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omments6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9.xml" ContentType="application/vnd.openxmlformats-officedocument.drawing+xml"/>
  <Override PartName="/xl/comments7.xml" ContentType="application/vnd.openxmlformats-officedocument.spreadsheetml.comments+xml"/>
  <Override PartName="/xl/charts/chart10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embeddings/oleObject1.bin" ContentType="application/vnd.openxmlformats-officedocument.oleObject"/>
  <Override PartName="/xl/comments8.xml" ContentType="application/vnd.openxmlformats-officedocument.spreadsheetml.comments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73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TUTA 20\2-Menetelmäluennot\"/>
    </mc:Choice>
  </mc:AlternateContent>
  <xr:revisionPtr revIDLastSave="0" documentId="13_ncr:1_{7ECE4528-9690-4F25-AC06-88520BFDF0A5}" xr6:coauthVersionLast="45" xr6:coauthVersionMax="45" xr10:uidLastSave="{00000000-0000-0000-0000-000000000000}"/>
  <bookViews>
    <workbookView xWindow="-120" yWindow="-120" windowWidth="29040" windowHeight="15840" tabRatio="764" xr2:uid="{00000000-000D-0000-FFFF-FFFF00000000}"/>
  </bookViews>
  <sheets>
    <sheet name="Lasku 1" sheetId="26" r:id="rId1"/>
    <sheet name="Lasku 2" sheetId="9" r:id="rId2"/>
    <sheet name="Lasku 3" sheetId="22" r:id="rId3"/>
    <sheet name="Lasku 4" sheetId="33" r:id="rId4"/>
    <sheet name="Lasku 4 jatkuu" sheetId="24" r:id="rId5"/>
    <sheet name="Lasku 4 jatkuu kuva" sheetId="32" r:id="rId6"/>
    <sheet name="Lasku 5" sheetId="12" r:id="rId7"/>
    <sheet name="Lasku 5 extra" sheetId="16" r:id="rId8"/>
    <sheet name="Vogelin idea" sheetId="30" r:id="rId9"/>
    <sheet name="Lasku 6 Excel" sheetId="13" r:id="rId10"/>
    <sheet name="Lasku 6 käsin" sheetId="35" r:id="rId11"/>
  </sheets>
  <definedNames>
    <definedName name="_xlnm.Print_Area" localSheetId="0">'Lasku 1'!$A$1:$F$31</definedName>
    <definedName name="_xlnm.Print_Area" localSheetId="1">'Lasku 2'!$A$1:$H$57</definedName>
    <definedName name="_xlnm.Print_Area" localSheetId="2">'Lasku 3'!$A$1:$E$41</definedName>
    <definedName name="_xlnm.Print_Area" localSheetId="3">'Lasku 4'!$A$1:$Z$34</definedName>
    <definedName name="_xlnm.Print_Area" localSheetId="4">'Lasku 4 jatkuu'!$A$1:$Z$40</definedName>
    <definedName name="_xlnm.Print_Area" localSheetId="6">'Lasku 5'!$A$1:$E$39</definedName>
    <definedName name="_xlnm.Print_Area" localSheetId="7">'Lasku 5 extra'!$A$1:$E$56</definedName>
    <definedName name="_xlnm.Print_Area" localSheetId="9">'Lasku 6 Excel'!$A$1:$Q$63</definedName>
    <definedName name="_xlnm.Print_Area" localSheetId="10">'Lasku 6 käsin'!$A$1:$U$38</definedName>
    <definedName name="_xlnm.Print_Area" localSheetId="8">'Vogelin idea'!$A$1:$T$41</definedName>
    <definedName name="sencount" hidden="1">1</definedName>
    <definedName name="solver_adj" localSheetId="3" hidden="1">'Lasku 4'!#REF!</definedName>
    <definedName name="solver_adj" localSheetId="4" hidden="1">'Lasku 4 jatkuu'!$B$5:$C$5</definedName>
    <definedName name="solver_adj" localSheetId="7" hidden="1">'Lasku 5 extra'!$B$20:$B$21</definedName>
    <definedName name="solver_adj" localSheetId="9" hidden="1">'Lasku 6 Excel'!$B$29:$M$29</definedName>
    <definedName name="solver_adj" localSheetId="8" hidden="1">'Vogelin idea'!#REF!</definedName>
    <definedName name="solver_cvg" localSheetId="3" hidden="1">0.0001</definedName>
    <definedName name="solver_cvg" localSheetId="4" hidden="1">0.0001</definedName>
    <definedName name="solver_cvg" localSheetId="7" hidden="1">0.0001</definedName>
    <definedName name="solver_cvg" localSheetId="9" hidden="1">0.0001</definedName>
    <definedName name="solver_cvg" localSheetId="8" hidden="1">0.0001</definedName>
    <definedName name="solver_drv" localSheetId="3" hidden="1">1</definedName>
    <definedName name="solver_drv" localSheetId="4" hidden="1">1</definedName>
    <definedName name="solver_drv" localSheetId="7" hidden="1">1</definedName>
    <definedName name="solver_drv" localSheetId="9" hidden="1">1</definedName>
    <definedName name="solver_drv" localSheetId="8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est" localSheetId="7" hidden="1">1</definedName>
    <definedName name="solver_est" localSheetId="9" hidden="1">1</definedName>
    <definedName name="solver_est" localSheetId="8" hidden="1">1</definedName>
    <definedName name="solver_itr" localSheetId="3" hidden="1">100</definedName>
    <definedName name="solver_itr" localSheetId="4" hidden="1">100</definedName>
    <definedName name="solver_itr" localSheetId="7" hidden="1">100</definedName>
    <definedName name="solver_itr" localSheetId="9" hidden="1">100</definedName>
    <definedName name="solver_itr" localSheetId="8" hidden="1">100</definedName>
    <definedName name="solver_lhs1" localSheetId="9" hidden="1">'Lasku 6 Excel'!$N$23:$N$25</definedName>
    <definedName name="solver_lhs1" localSheetId="8" hidden="1">'Vogelin idea'!#REF!</definedName>
    <definedName name="solver_lhs2" localSheetId="9" hidden="1">'Lasku 6 Excel'!$N$19:$N$22</definedName>
    <definedName name="solver_lhs2" localSheetId="8" hidden="1">'Vogelin idea'!#REF!</definedName>
    <definedName name="solver_lin" localSheetId="3" hidden="1">2</definedName>
    <definedName name="solver_lin" localSheetId="4" hidden="1">2</definedName>
    <definedName name="solver_lin" localSheetId="7" hidden="1">2</definedName>
    <definedName name="solver_lin" localSheetId="9" hidden="1">1</definedName>
    <definedName name="solver_lin" localSheetId="8" hidden="1">1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eg" localSheetId="7" hidden="1">2</definedName>
    <definedName name="solver_neg" localSheetId="9" hidden="1">1</definedName>
    <definedName name="solver_neg" localSheetId="8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um" localSheetId="7" hidden="1">0</definedName>
    <definedName name="solver_num" localSheetId="9" hidden="1">2</definedName>
    <definedName name="solver_num" localSheetId="8" hidden="1">2</definedName>
    <definedName name="solver_nwt" localSheetId="3" hidden="1">1</definedName>
    <definedName name="solver_nwt" localSheetId="4" hidden="1">1</definedName>
    <definedName name="solver_nwt" localSheetId="7" hidden="1">1</definedName>
    <definedName name="solver_nwt" localSheetId="9" hidden="1">1</definedName>
    <definedName name="solver_nwt" localSheetId="8" hidden="1">1</definedName>
    <definedName name="solver_opt" localSheetId="3" hidden="1">'Lasku 4'!#REF!</definedName>
    <definedName name="solver_opt" localSheetId="4" hidden="1">'Lasku 4 jatkuu'!$C$14</definedName>
    <definedName name="solver_opt" localSheetId="7" hidden="1">'Lasku 5 extra'!$B$22</definedName>
    <definedName name="solver_opt" localSheetId="9" hidden="1">'Lasku 6 Excel'!$N$29</definedName>
    <definedName name="solver_opt" localSheetId="8" hidden="1">'Vogelin idea'!#REF!</definedName>
    <definedName name="solver_pre" localSheetId="3" hidden="1">0.000001</definedName>
    <definedName name="solver_pre" localSheetId="4" hidden="1">0.000001</definedName>
    <definedName name="solver_pre" localSheetId="7" hidden="1">0.000001</definedName>
    <definedName name="solver_pre" localSheetId="9" hidden="1">0.000001</definedName>
    <definedName name="solver_pre" localSheetId="8" hidden="1">0.000001</definedName>
    <definedName name="solver_rbv" localSheetId="3" hidden="1">1</definedName>
    <definedName name="solver_rbv" localSheetId="4" hidden="1">1</definedName>
    <definedName name="solver_rel1" localSheetId="9" hidden="1">1</definedName>
    <definedName name="solver_rel1" localSheetId="8" hidden="1">1</definedName>
    <definedName name="solver_rel2" localSheetId="9" hidden="1">2</definedName>
    <definedName name="solver_rel2" localSheetId="8" hidden="1">2</definedName>
    <definedName name="solver_rhs1" localSheetId="9" hidden="1">'Lasku 6 Excel'!$P$23:$P$25</definedName>
    <definedName name="solver_rhs1" localSheetId="8" hidden="1">'Vogelin idea'!#REF!</definedName>
    <definedName name="solver_rhs2" localSheetId="9" hidden="1">'Lasku 6 Excel'!$P$19:$P$22</definedName>
    <definedName name="solver_rhs2" localSheetId="8" hidden="1">'Vogelin idea'!#REF!</definedName>
    <definedName name="solver_rlx" localSheetId="3" hidden="1">1</definedName>
    <definedName name="solver_rlx" localSheetId="4" hidden="1">1</definedName>
    <definedName name="solver_rsd" localSheetId="3" hidden="1">0</definedName>
    <definedName name="solver_rsd" localSheetId="4" hidden="1">0</definedName>
    <definedName name="solver_scl" localSheetId="3" hidden="1">2</definedName>
    <definedName name="solver_scl" localSheetId="4" hidden="1">2</definedName>
    <definedName name="solver_scl" localSheetId="7" hidden="1">2</definedName>
    <definedName name="solver_scl" localSheetId="9" hidden="1">2</definedName>
    <definedName name="solver_scl" localSheetId="8" hidden="1">2</definedName>
    <definedName name="solver_sho" localSheetId="3" hidden="1">2</definedName>
    <definedName name="solver_sho" localSheetId="4" hidden="1">2</definedName>
    <definedName name="solver_sho" localSheetId="7" hidden="1">2</definedName>
    <definedName name="solver_sho" localSheetId="9" hidden="1">2</definedName>
    <definedName name="solver_sho" localSheetId="8" hidden="1">2</definedName>
    <definedName name="solver_ssz" localSheetId="3" hidden="1">100</definedName>
    <definedName name="solver_ssz" localSheetId="4" hidden="1">100</definedName>
    <definedName name="solver_tim" localSheetId="3" hidden="1">100</definedName>
    <definedName name="solver_tim" localSheetId="4" hidden="1">100</definedName>
    <definedName name="solver_tim" localSheetId="7" hidden="1">100</definedName>
    <definedName name="solver_tim" localSheetId="9" hidden="1">100</definedName>
    <definedName name="solver_tim" localSheetId="8" hidden="1">100</definedName>
    <definedName name="solver_tol" localSheetId="3" hidden="1">0.05</definedName>
    <definedName name="solver_tol" localSheetId="4" hidden="1">0.05</definedName>
    <definedName name="solver_tol" localSheetId="7" hidden="1">0.05</definedName>
    <definedName name="solver_tol" localSheetId="9" hidden="1">0.05</definedName>
    <definedName name="solver_tol" localSheetId="8" hidden="1">0.05</definedName>
    <definedName name="solver_typ" localSheetId="3" hidden="1">2</definedName>
    <definedName name="solver_typ" localSheetId="4" hidden="1">2</definedName>
    <definedName name="solver_typ" localSheetId="7" hidden="1">2</definedName>
    <definedName name="solver_typ" localSheetId="9" hidden="1">2</definedName>
    <definedName name="solver_typ" localSheetId="8" hidden="1">2</definedName>
    <definedName name="solver_val" localSheetId="3" hidden="1">0</definedName>
    <definedName name="solver_val" localSheetId="4" hidden="1">0</definedName>
    <definedName name="solver_val" localSheetId="7" hidden="1">0</definedName>
    <definedName name="solver_val" localSheetId="9" hidden="1">0</definedName>
    <definedName name="solver_val" localSheetId="8" hidden="1">0</definedName>
    <definedName name="solver_ver" localSheetId="3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N38" i="35" l="1"/>
  <c r="N19" i="35"/>
  <c r="B25" i="12" l="1"/>
  <c r="B24" i="12"/>
  <c r="B23" i="12"/>
  <c r="B22" i="12"/>
  <c r="B21" i="12"/>
  <c r="B20" i="12"/>
  <c r="H27" i="24" l="1"/>
  <c r="C106" i="24" l="1"/>
  <c r="C23" i="33" l="1"/>
  <c r="B23" i="33"/>
  <c r="C22" i="33"/>
  <c r="B22" i="33"/>
  <c r="C21" i="33"/>
  <c r="B21" i="33"/>
  <c r="C20" i="33"/>
  <c r="B20" i="33"/>
  <c r="C19" i="33"/>
  <c r="B19" i="33"/>
  <c r="D14" i="33"/>
  <c r="B21" i="26"/>
  <c r="N25" i="13"/>
  <c r="C9" i="24"/>
  <c r="C10" i="24"/>
  <c r="C11" i="24"/>
  <c r="C12" i="24"/>
  <c r="C13" i="24"/>
  <c r="B10" i="24"/>
  <c r="B11" i="24"/>
  <c r="B12" i="24"/>
  <c r="B13" i="24"/>
  <c r="B9" i="24"/>
  <c r="D5" i="16"/>
  <c r="D15" i="16" s="1"/>
  <c r="D6" i="16"/>
  <c r="D7" i="16"/>
  <c r="D8" i="16"/>
  <c r="N19" i="13"/>
  <c r="N20" i="13"/>
  <c r="N21" i="13"/>
  <c r="N22" i="13"/>
  <c r="N23" i="13"/>
  <c r="N24" i="13"/>
  <c r="N29" i="13"/>
  <c r="B35" i="13"/>
  <c r="C35" i="13"/>
  <c r="C38" i="13"/>
  <c r="D35" i="13"/>
  <c r="D38" i="13" s="1"/>
  <c r="E35" i="13"/>
  <c r="B36" i="13"/>
  <c r="B38" i="13"/>
  <c r="C36" i="13"/>
  <c r="D36" i="13"/>
  <c r="E36" i="13"/>
  <c r="F36" i="13"/>
  <c r="B37" i="13"/>
  <c r="F37" i="13" s="1"/>
  <c r="C37" i="13"/>
  <c r="D37" i="13"/>
  <c r="E37" i="13"/>
  <c r="B15" i="16"/>
  <c r="B22" i="16"/>
  <c r="C29" i="12"/>
  <c r="B31" i="12"/>
  <c r="E29" i="12"/>
  <c r="C31" i="12"/>
  <c r="D30" i="12"/>
  <c r="E30" i="12"/>
  <c r="D32" i="12"/>
  <c r="E31" i="12"/>
  <c r="F17" i="24"/>
  <c r="G17" i="24"/>
  <c r="H17" i="24"/>
  <c r="I17" i="24"/>
  <c r="J17" i="24"/>
  <c r="K17" i="24"/>
  <c r="L17" i="24"/>
  <c r="M17" i="24"/>
  <c r="N17" i="24"/>
  <c r="O17" i="24"/>
  <c r="P17" i="24"/>
  <c r="Q17" i="24"/>
  <c r="R17" i="24"/>
  <c r="S17" i="24"/>
  <c r="T17" i="24"/>
  <c r="U17" i="24"/>
  <c r="V17" i="24"/>
  <c r="W17" i="24"/>
  <c r="X17" i="24"/>
  <c r="Y17" i="24"/>
  <c r="Z17" i="24"/>
  <c r="F18" i="24"/>
  <c r="G18" i="24"/>
  <c r="H18" i="24"/>
  <c r="I18" i="24"/>
  <c r="J18" i="24"/>
  <c r="K18" i="24"/>
  <c r="L18" i="24"/>
  <c r="M18" i="24"/>
  <c r="N18" i="24"/>
  <c r="O18" i="24"/>
  <c r="P18" i="24"/>
  <c r="Q18" i="24"/>
  <c r="R18" i="24"/>
  <c r="S18" i="24"/>
  <c r="T18" i="24"/>
  <c r="U18" i="24"/>
  <c r="V18" i="24"/>
  <c r="W18" i="24"/>
  <c r="X18" i="24"/>
  <c r="Y18" i="24"/>
  <c r="Z18" i="24"/>
  <c r="F19" i="24"/>
  <c r="G19" i="24"/>
  <c r="H19" i="24"/>
  <c r="I19" i="24"/>
  <c r="J19" i="24"/>
  <c r="K19" i="24"/>
  <c r="L19" i="24"/>
  <c r="M19" i="24"/>
  <c r="N19" i="24"/>
  <c r="O19" i="24"/>
  <c r="P19" i="24"/>
  <c r="Q19" i="24"/>
  <c r="R19" i="24"/>
  <c r="S19" i="24"/>
  <c r="T19" i="24"/>
  <c r="U19" i="24"/>
  <c r="V19" i="24"/>
  <c r="W19" i="24"/>
  <c r="X19" i="24"/>
  <c r="Y19" i="24"/>
  <c r="Z19" i="24"/>
  <c r="F20" i="24"/>
  <c r="G20" i="24"/>
  <c r="H20" i="24"/>
  <c r="I20" i="24"/>
  <c r="J20" i="24"/>
  <c r="K20" i="24"/>
  <c r="L20" i="24"/>
  <c r="M20" i="24"/>
  <c r="N20" i="24"/>
  <c r="O20" i="24"/>
  <c r="P20" i="24"/>
  <c r="Q20" i="24"/>
  <c r="R20" i="24"/>
  <c r="S20" i="24"/>
  <c r="T20" i="24"/>
  <c r="U20" i="24"/>
  <c r="V20" i="24"/>
  <c r="W20" i="24"/>
  <c r="X20" i="24"/>
  <c r="Y20" i="24"/>
  <c r="Z20" i="24"/>
  <c r="F21" i="24"/>
  <c r="G21" i="24"/>
  <c r="H21" i="24"/>
  <c r="I21" i="24"/>
  <c r="J21" i="24"/>
  <c r="K21" i="24"/>
  <c r="L21" i="24"/>
  <c r="M21" i="24"/>
  <c r="N21" i="24"/>
  <c r="O21" i="24"/>
  <c r="P21" i="24"/>
  <c r="Q21" i="24"/>
  <c r="R21" i="24"/>
  <c r="S21" i="24"/>
  <c r="T21" i="24"/>
  <c r="U21" i="24"/>
  <c r="V21" i="24"/>
  <c r="W21" i="24"/>
  <c r="X21" i="24"/>
  <c r="Y21" i="24"/>
  <c r="Z21" i="24"/>
  <c r="F22" i="24"/>
  <c r="G22" i="24"/>
  <c r="H22" i="24"/>
  <c r="I22" i="24"/>
  <c r="J22" i="24"/>
  <c r="K22" i="24"/>
  <c r="L22" i="24"/>
  <c r="M22" i="24"/>
  <c r="N22" i="24"/>
  <c r="O22" i="24"/>
  <c r="P22" i="24"/>
  <c r="Q22" i="24"/>
  <c r="R22" i="24"/>
  <c r="S22" i="24"/>
  <c r="T22" i="24"/>
  <c r="U22" i="24"/>
  <c r="V22" i="24"/>
  <c r="W22" i="24"/>
  <c r="X22" i="24"/>
  <c r="Y22" i="24"/>
  <c r="Z22" i="24"/>
  <c r="F23" i="24"/>
  <c r="G23" i="24"/>
  <c r="H23" i="24"/>
  <c r="I23" i="24"/>
  <c r="J23" i="24"/>
  <c r="K23" i="24"/>
  <c r="L23" i="24"/>
  <c r="M23" i="24"/>
  <c r="N23" i="24"/>
  <c r="O23" i="24"/>
  <c r="P23" i="24"/>
  <c r="Q23" i="24"/>
  <c r="R23" i="24"/>
  <c r="S23" i="24"/>
  <c r="T23" i="24"/>
  <c r="U23" i="24"/>
  <c r="V23" i="24"/>
  <c r="W23" i="24"/>
  <c r="X23" i="24"/>
  <c r="Y23" i="24"/>
  <c r="Z23" i="24"/>
  <c r="F24" i="24"/>
  <c r="G24" i="24"/>
  <c r="H24" i="24"/>
  <c r="I24" i="24"/>
  <c r="J24" i="24"/>
  <c r="K24" i="24"/>
  <c r="L24" i="24"/>
  <c r="M24" i="24"/>
  <c r="N24" i="24"/>
  <c r="O24" i="24"/>
  <c r="P24" i="24"/>
  <c r="Q24" i="24"/>
  <c r="R24" i="24"/>
  <c r="S24" i="24"/>
  <c r="T24" i="24"/>
  <c r="U24" i="24"/>
  <c r="V24" i="24"/>
  <c r="W24" i="24"/>
  <c r="X24" i="24"/>
  <c r="Y24" i="24"/>
  <c r="Z24" i="24"/>
  <c r="F25" i="24"/>
  <c r="G25" i="24"/>
  <c r="H25" i="24"/>
  <c r="I25" i="24"/>
  <c r="J25" i="24"/>
  <c r="K25" i="24"/>
  <c r="L25" i="24"/>
  <c r="M25" i="24"/>
  <c r="N25" i="24"/>
  <c r="O25" i="24"/>
  <c r="P25" i="24"/>
  <c r="Q25" i="24"/>
  <c r="R25" i="24"/>
  <c r="S25" i="24"/>
  <c r="T25" i="24"/>
  <c r="U25" i="24"/>
  <c r="V25" i="24"/>
  <c r="W25" i="24"/>
  <c r="X25" i="24"/>
  <c r="Y25" i="24"/>
  <c r="Z25" i="24"/>
  <c r="F26" i="24"/>
  <c r="G26" i="24"/>
  <c r="H26" i="24"/>
  <c r="I26" i="24"/>
  <c r="J26" i="24"/>
  <c r="K26" i="24"/>
  <c r="L26" i="24"/>
  <c r="M26" i="24"/>
  <c r="N26" i="24"/>
  <c r="O26" i="24"/>
  <c r="P26" i="24"/>
  <c r="Q26" i="24"/>
  <c r="R26" i="24"/>
  <c r="S26" i="24"/>
  <c r="T26" i="24"/>
  <c r="U26" i="24"/>
  <c r="V26" i="24"/>
  <c r="W26" i="24"/>
  <c r="X26" i="24"/>
  <c r="Y26" i="24"/>
  <c r="Z26" i="24"/>
  <c r="F27" i="24"/>
  <c r="G27" i="24"/>
  <c r="I27" i="24"/>
  <c r="J27" i="24"/>
  <c r="K27" i="24"/>
  <c r="L27" i="24"/>
  <c r="M27" i="24"/>
  <c r="N27" i="24"/>
  <c r="O27" i="24"/>
  <c r="P27" i="24"/>
  <c r="Q27" i="24"/>
  <c r="R27" i="24"/>
  <c r="S27" i="24"/>
  <c r="T27" i="24"/>
  <c r="U27" i="24"/>
  <c r="V27" i="24"/>
  <c r="W27" i="24"/>
  <c r="X27" i="24"/>
  <c r="Y27" i="24"/>
  <c r="Z27" i="24"/>
  <c r="D16" i="22"/>
  <c r="E16" i="22"/>
  <c r="D17" i="22"/>
  <c r="E17" i="22"/>
  <c r="D18" i="22"/>
  <c r="E18" i="22"/>
  <c r="D19" i="22"/>
  <c r="E19" i="22"/>
  <c r="B30" i="22"/>
  <c r="B31" i="22"/>
  <c r="B32" i="22"/>
  <c r="B33" i="22"/>
  <c r="B37" i="22"/>
  <c r="D37" i="22"/>
  <c r="B38" i="22"/>
  <c r="D38" i="22"/>
  <c r="B40" i="22"/>
  <c r="D40" i="22" s="1"/>
  <c r="D14" i="9"/>
  <c r="E14" i="9"/>
  <c r="F14" i="9"/>
  <c r="G14" i="9"/>
  <c r="H14" i="9"/>
  <c r="D15" i="9"/>
  <c r="E15" i="9"/>
  <c r="F15" i="9"/>
  <c r="G15" i="9"/>
  <c r="H15" i="9"/>
  <c r="D16" i="9"/>
  <c r="E16" i="9"/>
  <c r="F16" i="9"/>
  <c r="G16" i="9"/>
  <c r="H16" i="9"/>
  <c r="D17" i="9"/>
  <c r="E17" i="9"/>
  <c r="F17" i="9"/>
  <c r="G17" i="9"/>
  <c r="H17" i="9"/>
  <c r="D18" i="9"/>
  <c r="E18" i="9"/>
  <c r="F18" i="9"/>
  <c r="G18" i="9"/>
  <c r="H18" i="9"/>
  <c r="D19" i="9"/>
  <c r="E19" i="9"/>
  <c r="F19" i="9"/>
  <c r="G19" i="9"/>
  <c r="H19" i="9"/>
  <c r="D20" i="9"/>
  <c r="E20" i="9"/>
  <c r="F20" i="9"/>
  <c r="G20" i="9"/>
  <c r="H20" i="9"/>
  <c r="C21" i="26"/>
  <c r="D21" i="26"/>
  <c r="E21" i="26"/>
  <c r="F21" i="26"/>
  <c r="D29" i="12"/>
  <c r="D22" i="16"/>
  <c r="C32" i="12"/>
  <c r="E38" i="13" l="1"/>
  <c r="E33" i="12"/>
  <c r="C33" i="12"/>
  <c r="D33" i="12"/>
  <c r="B30" i="12"/>
  <c r="B33" i="12" s="1"/>
  <c r="D27" i="16"/>
  <c r="B24" i="33"/>
  <c r="B25" i="33" s="1"/>
  <c r="B26" i="33" s="1"/>
  <c r="D32" i="33" s="1"/>
  <c r="D28" i="16"/>
  <c r="F35" i="13"/>
  <c r="B32" i="12"/>
  <c r="C24" i="33"/>
  <c r="C14" i="24"/>
  <c r="E2" i="24" s="1"/>
  <c r="C25" i="33"/>
  <c r="C26" i="33" s="1"/>
  <c r="D30" i="16" l="1"/>
  <c r="D29" i="16"/>
  <c r="D31" i="33"/>
  <c r="D33" i="33"/>
  <c r="D30" i="33"/>
  <c r="D29" i="33"/>
  <c r="D34" i="3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F21" authorId="0" shapeId="0" xr:uid="{00000000-0006-0000-0000-000001000000}">
      <text>
        <r>
          <rPr>
            <b/>
            <sz val="12"/>
            <color indexed="81"/>
            <rFont val="Tahoma"/>
            <family val="2"/>
          </rPr>
          <t>=25%*5+20%*4+5%*1+10%*3+15%*2+15%*4+10%*5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D12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>Kustannukset laskettu eri vaihto-
ehtojen break-even volyymimäärille</t>
        </r>
      </text>
    </comment>
    <comment ref="E14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>=150000+25000*9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  <author>Mikko Tarkkala</author>
  </authors>
  <commentList>
    <comment ref="E16" authorId="0" shapeId="0" xr:uid="{00000000-0006-0000-0200-000001000000}">
      <text>
        <r>
          <rPr>
            <b/>
            <sz val="14"/>
            <color indexed="81"/>
            <rFont val="Tahoma"/>
            <family val="2"/>
          </rPr>
          <t>=8''+60'*250</t>
        </r>
      </text>
    </comment>
    <comment ref="B32" authorId="1" shapeId="0" xr:uid="{F12AD00A-B828-4FAA-B6CD-B1A0146479F4}">
      <text>
        <r>
          <rPr>
            <b/>
            <sz val="12"/>
            <color indexed="81"/>
            <rFont val="Tahoma"/>
            <family val="2"/>
          </rPr>
          <t>Suurin voitto!</t>
        </r>
      </text>
    </comment>
    <comment ref="B33" authorId="1" shapeId="0" xr:uid="{00000000-0006-0000-0200-000002000000}">
      <text>
        <r>
          <rPr>
            <b/>
            <sz val="12"/>
            <color indexed="81"/>
            <rFont val="Tahoma"/>
            <family val="2"/>
          </rPr>
          <t>=myynti-muuttuvat-kiinteät
=(40000*350)-(40000*65)-4500000</t>
        </r>
      </text>
    </comment>
    <comment ref="D36" authorId="0" shapeId="0" xr:uid="{00000000-0006-0000-0200-000003000000}">
      <text>
        <r>
          <rPr>
            <b/>
            <sz val="12"/>
            <color indexed="81"/>
            <rFont val="Tahoma"/>
            <family val="2"/>
          </rPr>
          <t>Kannattavin sijainti-
paikka on melko herkkä
myyntiennusteilla ja
suositeltava sijainti-
paikka ei ole mitenkään
yksiselitteinen!</t>
        </r>
      </text>
    </comment>
    <comment ref="B40" authorId="1" shapeId="0" xr:uid="{00000000-0006-0000-0200-000004000000}">
      <text>
        <r>
          <rPr>
            <b/>
            <sz val="12"/>
            <color indexed="81"/>
            <rFont val="Tahoma"/>
            <family val="2"/>
          </rPr>
          <t>=(7780000+4500000)/(350-65)</t>
        </r>
      </text>
    </comment>
    <comment ref="D40" authorId="1" shapeId="0" xr:uid="{00000000-0006-0000-0200-000005000000}">
      <text>
        <r>
          <rPr>
            <b/>
            <sz val="12"/>
            <color indexed="81"/>
            <rFont val="Tahoma"/>
            <family val="2"/>
          </rPr>
          <t>=(43088-40000)/4000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  <author>Mikko Tarkkala</author>
  </authors>
  <commentList>
    <comment ref="C19" authorId="0" shapeId="0" xr:uid="{00000000-0006-0000-0300-000001000000}">
      <text>
        <r>
          <rPr>
            <b/>
            <sz val="16"/>
            <color indexed="81"/>
            <rFont val="Tahoma"/>
            <family val="2"/>
          </rPr>
          <t>=1,75*4000</t>
        </r>
      </text>
    </comment>
    <comment ref="C25" authorId="0" shapeId="0" xr:uid="{00000000-0006-0000-0300-000002000000}">
      <text>
        <r>
          <rPr>
            <b/>
            <sz val="16"/>
            <color indexed="81"/>
            <rFont val="Tahoma"/>
            <family val="2"/>
          </rPr>
          <t>=11500/7500</t>
        </r>
      </text>
    </comment>
    <comment ref="C26" authorId="0" shapeId="0" xr:uid="{00000000-0006-0000-0300-000003000000}">
      <text>
        <r>
          <rPr>
            <b/>
            <sz val="16"/>
            <color indexed="81"/>
            <rFont val="Tahoma"/>
            <family val="2"/>
          </rPr>
          <t>Excelin kaava;
MROUND</t>
        </r>
      </text>
    </comment>
    <comment ref="B29" authorId="1" shapeId="0" xr:uid="{A4B17E14-2F0E-4FC6-A706-02FC6A7597A8}">
      <text>
        <r>
          <rPr>
            <b/>
            <sz val="12"/>
            <color indexed="81"/>
            <rFont val="Tahoma"/>
            <family val="2"/>
          </rPr>
          <t>=etäisyys*tilaukset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ko Tarkkala</author>
    <author>tarkkala</author>
  </authors>
  <commentList>
    <comment ref="P23" authorId="0" shapeId="0" xr:uid="{00000000-0006-0000-0400-000001000000}">
      <text>
        <r>
          <rPr>
            <b/>
            <sz val="18"/>
            <color indexed="81"/>
            <rFont val="Tahoma"/>
            <family val="2"/>
          </rPr>
          <t>Mielenkiintoista on huomata center of gravity -sijainnin ld-scoren olevan 25 % rektilineaarista optimisijaintia korkeampi. Tämä johtu CoG:n taustaoletuksista (euklidiset etäisyydet^2).</t>
        </r>
      </text>
    </comment>
    <comment ref="H27" authorId="1" shapeId="0" xr:uid="{00000000-0006-0000-0400-000002000000}">
      <text>
        <r>
          <rPr>
            <b/>
            <sz val="14"/>
            <color indexed="81"/>
            <rFont val="Tahoma"/>
            <family val="2"/>
          </rPr>
          <t>=(H13-MIN($F$3:$Z$13))/MIN($F$3:$Z$13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ko Tarkkala</author>
    <author>tarkkala</author>
  </authors>
  <commentList>
    <comment ref="B20" authorId="0" shapeId="0" xr:uid="{00000000-0006-0000-0600-000001000000}">
      <text>
        <r>
          <rPr>
            <b/>
            <sz val="14"/>
            <color indexed="81"/>
            <rFont val="Tahoma"/>
            <family val="2"/>
          </rPr>
          <t>=SQRT((200-400)^2+(500-300)^2)</t>
        </r>
      </text>
    </comment>
    <comment ref="B30" authorId="1" shapeId="0" xr:uid="{00000000-0006-0000-0600-000002000000}">
      <text>
        <r>
          <rPr>
            <b/>
            <sz val="14"/>
            <color indexed="81"/>
            <rFont val="Tahoma"/>
            <family val="2"/>
          </rPr>
          <t xml:space="preserve">=283 km * 2000 tonnia * $3 per tonni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ko Tarkkala</author>
    <author>Mira Korhonen</author>
  </authors>
  <commentList>
    <comment ref="D15" authorId="0" shapeId="0" xr:uid="{3B805F22-06A6-4F45-A92A-19772EFD270E}">
      <text>
        <r>
          <rPr>
            <b/>
            <sz val="12"/>
            <color indexed="81"/>
            <rFont val="Tahoma"/>
            <family val="2"/>
          </rPr>
          <t>vrt. 6149967 (toimiminen pisteessä B)</t>
        </r>
      </text>
    </comment>
    <comment ref="B22" authorId="0" shapeId="0" xr:uid="{5C211C26-3D26-497E-A89C-705BE5BB93AA}">
      <text>
        <r>
          <rPr>
            <b/>
            <sz val="14"/>
            <color indexed="81"/>
            <rFont val="Tahoma"/>
            <family val="2"/>
          </rPr>
          <t>Luonnollisesti rektilineaarisilla
etäisyyksillä kokonaisetäisyys
on euklidista suurempi</t>
        </r>
      </text>
    </comment>
    <comment ref="D27" authorId="1" shapeId="0" xr:uid="{00000000-0006-0000-0700-000001000000}">
      <text>
        <r>
          <rPr>
            <b/>
            <sz val="12"/>
            <color indexed="81"/>
            <rFont val="Tahoma"/>
            <family val="2"/>
          </rPr>
          <t>=(200*12000+400*6000+300*
10000+600*6000) /34000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N25" authorId="0" shapeId="0" xr:uid="{00000000-0006-0000-0A00-000001000000}">
      <text>
        <r>
          <rPr>
            <b/>
            <sz val="14"/>
            <color indexed="81"/>
            <rFont val="Tahoma"/>
            <family val="2"/>
          </rPr>
          <t>=SUMPRODUCT(B25:M25;$B$29:$M$29)</t>
        </r>
      </text>
    </comment>
    <comment ref="N29" authorId="0" shapeId="0" xr:uid="{00000000-0006-0000-0A00-000002000000}">
      <text>
        <r>
          <rPr>
            <b/>
            <sz val="14"/>
            <color indexed="81"/>
            <rFont val="Tahoma"/>
            <family val="2"/>
          </rPr>
          <t xml:space="preserve">=SUMPRODUCT(B28:M28;B29:M29)
Sama voitaisiin tietysti kirjoittaa auki:
=B28*B29+C28*C29+D28*D29+E28*E29
+F28*F29+G28*G29+H28*H29+I28*I29
+J28*J29+K28*K29+L28*L29+M28*M29
Ja numeroilla kirjoitusasu olisi (ratkaisuallokointi):
=8*1000+5*6000+4*3000+9*0+4*0+6*0
+3*0+3*7000+2*3000+8*0+6*0+1*1000
</t>
        </r>
      </text>
    </comment>
    <comment ref="F35" authorId="0" shapeId="0" xr:uid="{00000000-0006-0000-0A00-000003000000}">
      <text>
        <r>
          <rPr>
            <b/>
            <sz val="12"/>
            <color indexed="81"/>
            <rFont val="Tahoma"/>
            <family val="2"/>
          </rPr>
          <t>Slack; 2000</t>
        </r>
      </text>
    </comment>
  </commentList>
</comments>
</file>

<file path=xl/sharedStrings.xml><?xml version="1.0" encoding="utf-8"?>
<sst xmlns="http://schemas.openxmlformats.org/spreadsheetml/2006/main" count="307" uniqueCount="183">
  <si>
    <t>A</t>
  </si>
  <si>
    <t>B</t>
  </si>
  <si>
    <t>C</t>
  </si>
  <si>
    <t>D</t>
  </si>
  <si>
    <t>Total</t>
  </si>
  <si>
    <t>AB</t>
  </si>
  <si>
    <t>AC</t>
  </si>
  <si>
    <t>BC</t>
  </si>
  <si>
    <t>Sijainti</t>
  </si>
  <si>
    <t>AD</t>
  </si>
  <si>
    <t>BD</t>
  </si>
  <si>
    <t>CD</t>
  </si>
  <si>
    <t>Kustannus</t>
  </si>
  <si>
    <t>Kok.kust/maili</t>
  </si>
  <si>
    <t>Kiinteä</t>
  </si>
  <si>
    <t>N</t>
  </si>
  <si>
    <t>X-koordinaatti</t>
  </si>
  <si>
    <t>Y-koordinaatti</t>
  </si>
  <si>
    <t>Kuljetuskustannus kun tehdas paikassa…</t>
  </si>
  <si>
    <t>Markkinoille D</t>
  </si>
  <si>
    <t>Markkinoille C</t>
  </si>
  <si>
    <t>Alihankkijalta A</t>
  </si>
  <si>
    <t>Alihankkijalta B</t>
  </si>
  <si>
    <t>RHS</t>
  </si>
  <si>
    <t>Määrä</t>
  </si>
  <si>
    <t>&lt;=</t>
  </si>
  <si>
    <t>Muuttuva (tusina)</t>
  </si>
  <si>
    <t>Garden City</t>
  </si>
  <si>
    <t>Flora</t>
  </si>
  <si>
    <t>Roseland</t>
  </si>
  <si>
    <t>Sunnyvale</t>
  </si>
  <si>
    <t>Aurora</t>
  </si>
  <si>
    <t>Greensboro</t>
  </si>
  <si>
    <t>Watertown</t>
  </si>
  <si>
    <t>Chihuahua</t>
  </si>
  <si>
    <t>Yorkshire</t>
  </si>
  <si>
    <t>Saint Bernard</t>
  </si>
  <si>
    <t>Baustin</t>
  </si>
  <si>
    <t>Vegas</t>
  </si>
  <si>
    <t>Nawlns</t>
  </si>
  <si>
    <t>New Yawk</t>
  </si>
  <si>
    <t>V</t>
  </si>
  <si>
    <t>NY</t>
  </si>
  <si>
    <t>C-B</t>
  </si>
  <si>
    <t>SB-B</t>
  </si>
  <si>
    <t>Y-B</t>
  </si>
  <si>
    <t>Y-V</t>
  </si>
  <si>
    <t>Y-NY</t>
  </si>
  <si>
    <t>Y-N</t>
  </si>
  <si>
    <t>C-V</t>
  </si>
  <si>
    <t>C-N</t>
  </si>
  <si>
    <t>C-NY</t>
  </si>
  <si>
    <t>SB-V</t>
  </si>
  <si>
    <t>SB-N</t>
  </si>
  <si>
    <t>SB-NY</t>
  </si>
  <si>
    <t>Alihankkija A</t>
  </si>
  <si>
    <t>Alihankkija B</t>
  </si>
  <si>
    <t>Markkina C</t>
  </si>
  <si>
    <t>Markkina D</t>
  </si>
  <si>
    <t>X                           -koordinaatti</t>
  </si>
  <si>
    <t>Y                           -koordinaatti</t>
  </si>
  <si>
    <t>(solverilla optimoitu)</t>
  </si>
  <si>
    <t>(solverilla optimoitu - useita)</t>
  </si>
  <si>
    <t>Sijaintimuuttuja</t>
  </si>
  <si>
    <t>Paino</t>
  </si>
  <si>
    <t>Elämänlaatu</t>
  </si>
  <si>
    <t>"Sähköt"</t>
  </si>
  <si>
    <t>Suksien myyntihinta</t>
  </si>
  <si>
    <t>Aspen</t>
  </si>
  <si>
    <t>Medicide Lodge</t>
  </si>
  <si>
    <t>Broken Bow</t>
  </si>
  <si>
    <t>Wounded Knee</t>
  </si>
  <si>
    <t>Medicine Lodge</t>
  </si>
  <si>
    <t>Herkkyys</t>
  </si>
  <si>
    <t>Ero nykyiseen ennusteeseen</t>
  </si>
  <si>
    <t>Kustannuspohjainen suositus</t>
  </si>
  <si>
    <t>1-25000 kpl</t>
  </si>
  <si>
    <t>25000-44000 kpl</t>
  </si>
  <si>
    <t>44000-           kpl</t>
  </si>
  <si>
    <t>Kiinteä                (per vuosi)</t>
  </si>
  <si>
    <t>Muuttuva               (per pari)</t>
  </si>
  <si>
    <t>=</t>
  </si>
  <si>
    <t>150000+9x</t>
  </si>
  <si>
    <t>2x</t>
  </si>
  <si>
    <t>200000+7x</t>
  </si>
  <si>
    <t>x</t>
  </si>
  <si>
    <t>260000+6x</t>
  </si>
  <si>
    <t>420000+5x</t>
  </si>
  <si>
    <t>Kokonaiskustannukset eri volyymimäärillä</t>
  </si>
  <si>
    <t>Kustannukset</t>
  </si>
  <si>
    <t>Markkina-analyysi</t>
  </si>
  <si>
    <t>Kustannukset äärivolyymeilla</t>
  </si>
  <si>
    <t>Sama taulukkomuodossa:</t>
  </si>
  <si>
    <t>Eri sijaintien ld-scoret</t>
  </si>
  <si>
    <t>X * volyymi</t>
  </si>
  <si>
    <t>Y * volyymi</t>
  </si>
  <si>
    <t>Center of Gravity</t>
  </si>
  <si>
    <t>Etäisyys</t>
  </si>
  <si>
    <t>Vuokra</t>
  </si>
  <si>
    <t>Koulut</t>
  </si>
  <si>
    <t>Työpaikkojen läheisyys</t>
  </si>
  <si>
    <t>"Vapaa-ajan" läheisyys</t>
  </si>
  <si>
    <t>Turvallisuus</t>
  </si>
  <si>
    <t>Condo</t>
  </si>
  <si>
    <t>Bungalow</t>
  </si>
  <si>
    <t>Apartment</t>
  </si>
  <si>
    <t>"Parents"</t>
  </si>
  <si>
    <t>"Score"</t>
  </si>
  <si>
    <t>Garden City ja Flora break-even</t>
  </si>
  <si>
    <t>Flora ja Roseland break-even</t>
  </si>
  <si>
    <t>Roseland ja Sunnyvale break-even</t>
  </si>
  <si>
    <t>Voittopohjainen suositus</t>
  </si>
  <si>
    <r>
      <t xml:space="preserve">Määrä           </t>
    </r>
    <r>
      <rPr>
        <sz val="18"/>
        <color indexed="9"/>
        <rFont val="Arial"/>
        <family val="2"/>
      </rPr>
      <t xml:space="preserve"> (tonnia)</t>
    </r>
  </si>
  <si>
    <r>
      <t xml:space="preserve">Kustannus       </t>
    </r>
    <r>
      <rPr>
        <sz val="18"/>
        <color indexed="9"/>
        <rFont val="Arial"/>
        <family val="2"/>
      </rPr>
      <t>(per tonnimaili)</t>
    </r>
  </si>
  <si>
    <t>Tilaukset / vk.</t>
  </si>
  <si>
    <t>A - Pääkampus</t>
  </si>
  <si>
    <t>B - Pikkukampus</t>
  </si>
  <si>
    <t>C - Pikkukampus</t>
  </si>
  <si>
    <t>D - Pikkukampus</t>
  </si>
  <si>
    <t>E - Poliisilaitos</t>
  </si>
  <si>
    <t>(|4,75-2,5|+|2,25-1,5|)*1000=</t>
  </si>
  <si>
    <t>(|1,00-2,5|+|1,75-1,5|)*4000=</t>
  </si>
  <si>
    <t>(|3,75-2,5|+|2,00-1,5|)*1000=</t>
  </si>
  <si>
    <t>(|5,00-2,5|+|0,00-1,5|)*1000=</t>
  </si>
  <si>
    <t>(|0,75-2,5|+|0,50-1,5|)*500=</t>
  </si>
  <si>
    <r>
      <t>COG</t>
    </r>
    <r>
      <rPr>
        <sz val="18"/>
        <rFont val="Arial"/>
        <family val="2"/>
      </rPr>
      <t xml:space="preserve"> - pyöristettynä</t>
    </r>
  </si>
  <si>
    <r>
      <t>COG</t>
    </r>
    <r>
      <rPr>
        <sz val="18"/>
        <rFont val="Arial"/>
        <family val="2"/>
      </rPr>
      <t xml:space="preserve"> - tarkka</t>
    </r>
  </si>
  <si>
    <t>TOTAL</t>
  </si>
  <si>
    <t>X</t>
  </si>
  <si>
    <t>Y</t>
  </si>
  <si>
    <t>Excelillä optimoitu rektilineaarinen</t>
  </si>
  <si>
    <t>minimi ld-score -sijainti</t>
  </si>
  <si>
    <t>ld</t>
  </si>
  <si>
    <t>Myyntiennuste (kpl per vuosi)</t>
  </si>
  <si>
    <t>Center of gravity load-distance</t>
  </si>
  <si>
    <t>E</t>
  </si>
  <si>
    <t>COG</t>
  </si>
  <si>
    <t>Tilaukset</t>
  </si>
  <si>
    <t>Euklidinen etäisyys</t>
  </si>
  <si>
    <t xml:space="preserve">Tarvittava myyntivolyymi (kpl)
$7.780.000 voittoon </t>
  </si>
  <si>
    <t>"ld-score"</t>
  </si>
  <si>
    <t>COG piste - piste A</t>
  </si>
  <si>
    <t>COG piste - piste B</t>
  </si>
  <si>
    <t>COG piste - piste C</t>
  </si>
  <si>
    <t>COG piste - piste D</t>
  </si>
  <si>
    <t>COG piste - piste E</t>
  </si>
  <si>
    <t>Sijainti (X,Y) - piste A</t>
  </si>
  <si>
    <t>Sijainti (X,Y) - piste B</t>
  </si>
  <si>
    <t>Sijainti (X,Y) - piste C</t>
  </si>
  <si>
    <t>Sijainti (X,Y) - piste D</t>
  </si>
  <si>
    <t>Sijainti (X,Y) - piste E</t>
  </si>
  <si>
    <t>Prosentuaalinen ero halvimpaan vaihtoehtoon (tarvitaan "surface" -kuvan piirtämistä varten).</t>
  </si>
  <si>
    <t>kokonaisetäisyys</t>
  </si>
  <si>
    <t>kuljetuskustannus</t>
  </si>
  <si>
    <t>Euklidinen minimietäisyyspiste</t>
  </si>
  <si>
    <t>Rektilinearinen minimietäisyyspiste</t>
  </si>
  <si>
    <t>Euklidinen minimi kuljetuskustannuspiste</t>
  </si>
  <si>
    <t>Rektilineaarinen minimi kuljetuskustannuspiste</t>
  </si>
  <si>
    <t>kulj.kust. (euklid.)</t>
  </si>
  <si>
    <t>kulj.kust. (rektil.)</t>
  </si>
  <si>
    <t>Absoluuttinen hintajärjestys</t>
  </si>
  <si>
    <t>TARJONTA</t>
  </si>
  <si>
    <t>5)</t>
  </si>
  <si>
    <t>4)</t>
  </si>
  <si>
    <t>12'</t>
  </si>
  <si>
    <t>3)</t>
  </si>
  <si>
    <t>2)</t>
  </si>
  <si>
    <t>7'</t>
  </si>
  <si>
    <t>1)</t>
  </si>
  <si>
    <t>4'</t>
  </si>
  <si>
    <t>KYSYNTÄ</t>
  </si>
  <si>
    <t>6'</t>
  </si>
  <si>
    <t>3'</t>
  </si>
  <si>
    <t>8'</t>
  </si>
  <si>
    <t>Tarjonta
23'
Kysyntä
21'</t>
  </si>
  <si>
    <t>TOTAL COST:</t>
  </si>
  <si>
    <t>Suhteellinen hintajärjestys (Vogel)</t>
  </si>
  <si>
    <t>6)</t>
  </si>
  <si>
    <t>-</t>
  </si>
  <si>
    <t>2'</t>
  </si>
  <si>
    <t>23'</t>
  </si>
  <si>
    <t>Saint
Bernard</t>
  </si>
  <si>
    <t>Dumm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\ _m_k_-;\-* #,##0\ _m_k_-;_-* &quot;-&quot;\ _m_k_-;_-@_-"/>
    <numFmt numFmtId="165" formatCode="0.0"/>
    <numFmt numFmtId="166" formatCode="[$$-409]#,##0"/>
  </numFmts>
  <fonts count="4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8"/>
      <name val="Arial"/>
      <family val="2"/>
    </font>
    <font>
      <sz val="16"/>
      <name val="Arial"/>
      <family val="2"/>
    </font>
    <font>
      <b/>
      <sz val="18"/>
      <color indexed="9"/>
      <name val="Arial"/>
      <family val="2"/>
    </font>
    <font>
      <i/>
      <sz val="16"/>
      <color indexed="10"/>
      <name val="Arial"/>
      <family val="2"/>
    </font>
    <font>
      <b/>
      <sz val="18"/>
      <name val="Arial"/>
      <family val="2"/>
    </font>
    <font>
      <i/>
      <sz val="18"/>
      <name val="Arial"/>
      <family val="2"/>
    </font>
    <font>
      <sz val="12"/>
      <name val="Arial"/>
      <family val="2"/>
    </font>
    <font>
      <i/>
      <sz val="14"/>
      <name val="Arial"/>
      <family val="2"/>
    </font>
    <font>
      <b/>
      <sz val="14"/>
      <color indexed="9"/>
      <name val="Arial"/>
      <family val="2"/>
    </font>
    <font>
      <b/>
      <sz val="14"/>
      <color indexed="81"/>
      <name val="Tahoma"/>
      <family val="2"/>
    </font>
    <font>
      <b/>
      <sz val="12"/>
      <color indexed="81"/>
      <name val="Tahoma"/>
      <family val="2"/>
    </font>
    <font>
      <sz val="22"/>
      <name val="Arial"/>
      <family val="2"/>
    </font>
    <font>
      <sz val="22"/>
      <color indexed="9"/>
      <name val="Arial"/>
      <family val="2"/>
    </font>
    <font>
      <b/>
      <sz val="16"/>
      <color indexed="12"/>
      <name val="Arial"/>
      <family val="2"/>
    </font>
    <font>
      <sz val="18"/>
      <color indexed="12"/>
      <name val="Arial"/>
      <family val="2"/>
    </font>
    <font>
      <b/>
      <i/>
      <sz val="18"/>
      <name val="Arial"/>
      <family val="2"/>
    </font>
    <font>
      <b/>
      <sz val="16"/>
      <color indexed="81"/>
      <name val="Tahoma"/>
      <family val="2"/>
    </font>
    <font>
      <sz val="18"/>
      <color indexed="9"/>
      <name val="Arial"/>
      <family val="2"/>
    </font>
    <font>
      <b/>
      <sz val="18"/>
      <color indexed="81"/>
      <name val="Tahoma"/>
      <family val="2"/>
    </font>
    <font>
      <sz val="10"/>
      <name val="Arial"/>
      <family val="2"/>
    </font>
    <font>
      <sz val="22"/>
      <color rgb="FF006600"/>
      <name val="Arial"/>
      <family val="2"/>
    </font>
    <font>
      <b/>
      <i/>
      <sz val="28"/>
      <color rgb="FFFF0000"/>
      <name val="Arial"/>
      <family val="2"/>
    </font>
    <font>
      <sz val="14"/>
      <color theme="1"/>
      <name val="Arial"/>
      <family val="2"/>
    </font>
    <font>
      <i/>
      <sz val="16"/>
      <color rgb="FF000000"/>
      <name val="Arial"/>
      <family val="2"/>
    </font>
    <font>
      <b/>
      <sz val="16"/>
      <color theme="1"/>
      <name val="Arial"/>
      <family val="2"/>
    </font>
    <font>
      <b/>
      <sz val="16"/>
      <color rgb="FFC00000"/>
      <name val="Arial"/>
      <family val="2"/>
    </font>
    <font>
      <b/>
      <sz val="14"/>
      <color theme="1"/>
      <name val="Arial"/>
      <family val="2"/>
    </font>
    <font>
      <b/>
      <sz val="48"/>
      <color theme="1"/>
      <name val="Arial"/>
      <family val="2"/>
    </font>
    <font>
      <b/>
      <sz val="14"/>
      <color theme="0"/>
      <name val="Arial"/>
      <family val="2"/>
    </font>
    <font>
      <b/>
      <sz val="36"/>
      <color theme="1"/>
      <name val="Arial"/>
      <family val="2"/>
    </font>
    <font>
      <b/>
      <i/>
      <sz val="28"/>
      <color rgb="FF006600"/>
      <name val="Arial"/>
      <family val="2"/>
    </font>
    <font>
      <b/>
      <sz val="48"/>
      <color theme="0"/>
      <name val="Arial"/>
      <family val="2"/>
    </font>
    <font>
      <b/>
      <i/>
      <sz val="16"/>
      <color theme="1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68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dashed">
        <color indexed="9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/>
      <right style="dashed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1" fillId="0" borderId="0"/>
  </cellStyleXfs>
  <cellXfs count="407">
    <xf numFmtId="0" fontId="0" fillId="0" borderId="0" xfId="0"/>
    <xf numFmtId="0" fontId="0" fillId="2" borderId="0" xfId="0" applyFill="1"/>
    <xf numFmtId="0" fontId="4" fillId="2" borderId="0" xfId="0" applyFont="1" applyFill="1" applyBorder="1" applyAlignment="1">
      <alignment horizontal="center"/>
    </xf>
    <xf numFmtId="0" fontId="8" fillId="2" borderId="0" xfId="0" applyFont="1" applyFill="1"/>
    <xf numFmtId="0" fontId="8" fillId="3" borderId="1" xfId="0" applyFont="1" applyFill="1" applyBorder="1" applyAlignment="1">
      <alignment horizontal="center" vertical="top" wrapText="1"/>
    </xf>
    <xf numFmtId="0" fontId="8" fillId="3" borderId="2" xfId="0" applyFont="1" applyFill="1" applyBorder="1" applyAlignment="1">
      <alignment horizontal="center" vertical="top" wrapText="1"/>
    </xf>
    <xf numFmtId="0" fontId="8" fillId="3" borderId="3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vertical="center"/>
    </xf>
    <xf numFmtId="0" fontId="8" fillId="3" borderId="5" xfId="0" applyFont="1" applyFill="1" applyBorder="1" applyAlignment="1">
      <alignment horizontal="center" vertical="center" wrapText="1"/>
    </xf>
    <xf numFmtId="0" fontId="8" fillId="3" borderId="6" xfId="0" applyFont="1" applyFill="1" applyBorder="1"/>
    <xf numFmtId="0" fontId="8" fillId="2" borderId="7" xfId="0" applyFont="1" applyFill="1" applyBorder="1" applyAlignment="1">
      <alignment horizontal="center" vertical="top"/>
    </xf>
    <xf numFmtId="2" fontId="8" fillId="2" borderId="8" xfId="0" applyNumberFormat="1" applyFont="1" applyFill="1" applyBorder="1" applyAlignment="1">
      <alignment horizontal="center" vertical="top"/>
    </xf>
    <xf numFmtId="0" fontId="8" fillId="2" borderId="9" xfId="0" applyFont="1" applyFill="1" applyBorder="1"/>
    <xf numFmtId="0" fontId="8" fillId="2" borderId="10" xfId="0" applyFont="1" applyFill="1" applyBorder="1"/>
    <xf numFmtId="0" fontId="8" fillId="2" borderId="11" xfId="0" applyFont="1" applyFill="1" applyBorder="1"/>
    <xf numFmtId="0" fontId="8" fillId="3" borderId="12" xfId="0" applyFont="1" applyFill="1" applyBorder="1"/>
    <xf numFmtId="0" fontId="8" fillId="2" borderId="13" xfId="0" applyFont="1" applyFill="1" applyBorder="1" applyAlignment="1">
      <alignment horizontal="center" vertical="top"/>
    </xf>
    <xf numFmtId="2" fontId="8" fillId="2" borderId="14" xfId="0" applyNumberFormat="1" applyFont="1" applyFill="1" applyBorder="1" applyAlignment="1">
      <alignment horizontal="center" vertical="top"/>
    </xf>
    <xf numFmtId="0" fontId="8" fillId="2" borderId="13" xfId="0" applyFont="1" applyFill="1" applyBorder="1"/>
    <xf numFmtId="0" fontId="8" fillId="2" borderId="15" xfId="0" applyFont="1" applyFill="1" applyBorder="1"/>
    <xf numFmtId="0" fontId="8" fillId="2" borderId="16" xfId="0" applyFont="1" applyFill="1" applyBorder="1"/>
    <xf numFmtId="0" fontId="8" fillId="3" borderId="17" xfId="0" applyFont="1" applyFill="1" applyBorder="1"/>
    <xf numFmtId="0" fontId="8" fillId="2" borderId="18" xfId="0" applyFont="1" applyFill="1" applyBorder="1" applyAlignment="1">
      <alignment horizontal="center" vertical="top"/>
    </xf>
    <xf numFmtId="2" fontId="8" fillId="2" borderId="19" xfId="0" applyNumberFormat="1" applyFont="1" applyFill="1" applyBorder="1" applyAlignment="1">
      <alignment horizontal="center" vertical="top"/>
    </xf>
    <xf numFmtId="0" fontId="8" fillId="2" borderId="18" xfId="0" applyFont="1" applyFill="1" applyBorder="1"/>
    <xf numFmtId="0" fontId="8" fillId="2" borderId="20" xfId="0" applyFont="1" applyFill="1" applyBorder="1"/>
    <xf numFmtId="0" fontId="8" fillId="2" borderId="21" xfId="0" applyFont="1" applyFill="1" applyBorder="1"/>
    <xf numFmtId="0" fontId="10" fillId="2" borderId="6" xfId="0" applyFont="1" applyFill="1" applyBorder="1"/>
    <xf numFmtId="0" fontId="10" fillId="2" borderId="9" xfId="0" applyFont="1" applyFill="1" applyBorder="1" applyAlignment="1">
      <alignment horizontal="center" vertical="top"/>
    </xf>
    <xf numFmtId="2" fontId="10" fillId="2" borderId="11" xfId="0" applyNumberFormat="1" applyFont="1" applyFill="1" applyBorder="1" applyAlignment="1">
      <alignment horizontal="center" vertical="top"/>
    </xf>
    <xf numFmtId="0" fontId="10" fillId="2" borderId="22" xfId="0" applyFont="1" applyFill="1" applyBorder="1"/>
    <xf numFmtId="0" fontId="10" fillId="2" borderId="10" xfId="0" applyFont="1" applyFill="1" applyBorder="1"/>
    <xf numFmtId="0" fontId="10" fillId="2" borderId="11" xfId="0" applyFont="1" applyFill="1" applyBorder="1"/>
    <xf numFmtId="0" fontId="10" fillId="2" borderId="12" xfId="0" applyFont="1" applyFill="1" applyBorder="1"/>
    <xf numFmtId="0" fontId="10" fillId="2" borderId="13" xfId="0" applyFont="1" applyFill="1" applyBorder="1" applyAlignment="1">
      <alignment horizontal="center" vertical="top"/>
    </xf>
    <xf numFmtId="2" fontId="10" fillId="2" borderId="16" xfId="0" applyNumberFormat="1" applyFont="1" applyFill="1" applyBorder="1" applyAlignment="1">
      <alignment horizontal="center" vertical="top"/>
    </xf>
    <xf numFmtId="0" fontId="10" fillId="2" borderId="23" xfId="0" applyFont="1" applyFill="1" applyBorder="1"/>
    <xf numFmtId="0" fontId="10" fillId="2" borderId="15" xfId="0" applyFont="1" applyFill="1" applyBorder="1"/>
    <xf numFmtId="0" fontId="10" fillId="2" borderId="16" xfId="0" applyFont="1" applyFill="1" applyBorder="1"/>
    <xf numFmtId="0" fontId="10" fillId="2" borderId="17" xfId="0" applyFont="1" applyFill="1" applyBorder="1"/>
    <xf numFmtId="0" fontId="10" fillId="2" borderId="18" xfId="0" applyFont="1" applyFill="1" applyBorder="1" applyAlignment="1">
      <alignment horizontal="center" vertical="top"/>
    </xf>
    <xf numFmtId="2" fontId="10" fillId="2" borderId="21" xfId="0" applyNumberFormat="1" applyFont="1" applyFill="1" applyBorder="1" applyAlignment="1">
      <alignment horizontal="center" vertical="top"/>
    </xf>
    <xf numFmtId="0" fontId="10" fillId="2" borderId="24" xfId="0" applyFont="1" applyFill="1" applyBorder="1"/>
    <xf numFmtId="0" fontId="10" fillId="2" borderId="20" xfId="0" applyFont="1" applyFill="1" applyBorder="1"/>
    <xf numFmtId="0" fontId="10" fillId="2" borderId="21" xfId="0" applyFont="1" applyFill="1" applyBorder="1"/>
    <xf numFmtId="0" fontId="8" fillId="2" borderId="0" xfId="0" applyFont="1" applyFill="1" applyAlignment="1">
      <alignment horizontal="center" vertical="top"/>
    </xf>
    <xf numFmtId="0" fontId="8" fillId="2" borderId="0" xfId="0" applyFont="1" applyFill="1" applyBorder="1"/>
    <xf numFmtId="0" fontId="11" fillId="3" borderId="25" xfId="0" applyFont="1" applyFill="1" applyBorder="1" applyAlignment="1">
      <alignment horizontal="center" vertical="top" wrapText="1"/>
    </xf>
    <xf numFmtId="0" fontId="11" fillId="3" borderId="2" xfId="0" applyFont="1" applyFill="1" applyBorder="1" applyAlignment="1">
      <alignment horizontal="center" vertical="top" wrapText="1"/>
    </xf>
    <xf numFmtId="0" fontId="7" fillId="2" borderId="0" xfId="0" applyFont="1" applyFill="1"/>
    <xf numFmtId="3" fontId="7" fillId="2" borderId="13" xfId="0" applyNumberFormat="1" applyFont="1" applyFill="1" applyBorder="1" applyAlignment="1">
      <alignment horizontal="center"/>
    </xf>
    <xf numFmtId="3" fontId="7" fillId="2" borderId="15" xfId="0" applyNumberFormat="1" applyFont="1" applyFill="1" applyBorder="1" applyAlignment="1">
      <alignment horizontal="center"/>
    </xf>
    <xf numFmtId="3" fontId="7" fillId="2" borderId="16" xfId="0" applyNumberFormat="1" applyFont="1" applyFill="1" applyBorder="1" applyAlignment="1">
      <alignment horizontal="center"/>
    </xf>
    <xf numFmtId="3" fontId="7" fillId="2" borderId="26" xfId="0" applyNumberFormat="1" applyFont="1" applyFill="1" applyBorder="1" applyAlignment="1">
      <alignment horizontal="center"/>
    </xf>
    <xf numFmtId="3" fontId="7" fillId="2" borderId="27" xfId="0" applyNumberFormat="1" applyFont="1" applyFill="1" applyBorder="1" applyAlignment="1">
      <alignment horizontal="center"/>
    </xf>
    <xf numFmtId="3" fontId="7" fillId="2" borderId="28" xfId="0" applyNumberFormat="1" applyFont="1" applyFill="1" applyBorder="1" applyAlignment="1">
      <alignment horizontal="center"/>
    </xf>
    <xf numFmtId="3" fontId="11" fillId="2" borderId="2" xfId="0" applyNumberFormat="1" applyFont="1" applyFill="1" applyBorder="1" applyAlignment="1">
      <alignment horizontal="center"/>
    </xf>
    <xf numFmtId="0" fontId="7" fillId="2" borderId="9" xfId="0" applyFont="1" applyFill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16" xfId="0" applyFont="1" applyFill="1" applyBorder="1" applyAlignment="1">
      <alignment horizontal="center"/>
    </xf>
    <xf numFmtId="0" fontId="7" fillId="2" borderId="18" xfId="0" applyFont="1" applyFill="1" applyBorder="1" applyAlignment="1">
      <alignment horizontal="center"/>
    </xf>
    <xf numFmtId="0" fontId="7" fillId="2" borderId="21" xfId="0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 wrapText="1"/>
    </xf>
    <xf numFmtId="0" fontId="5" fillId="3" borderId="29" xfId="0" applyFont="1" applyFill="1" applyBorder="1" applyAlignment="1">
      <alignment horizontal="center" wrapText="1"/>
    </xf>
    <xf numFmtId="0" fontId="5" fillId="3" borderId="30" xfId="0" applyFont="1" applyFill="1" applyBorder="1" applyAlignment="1">
      <alignment horizontal="center" wrapText="1"/>
    </xf>
    <xf numFmtId="0" fontId="4" fillId="2" borderId="31" xfId="0" applyFont="1" applyFill="1" applyBorder="1" applyAlignment="1">
      <alignment horizontal="center" wrapText="1"/>
    </xf>
    <xf numFmtId="0" fontId="13" fillId="2" borderId="0" xfId="0" applyFont="1" applyFill="1"/>
    <xf numFmtId="0" fontId="5" fillId="3" borderId="6" xfId="0" applyFont="1" applyFill="1" applyBorder="1" applyAlignment="1">
      <alignment horizontal="left"/>
    </xf>
    <xf numFmtId="0" fontId="4" fillId="2" borderId="22" xfId="0" applyFont="1" applyFill="1" applyBorder="1" applyAlignment="1">
      <alignment horizontal="center"/>
    </xf>
    <xf numFmtId="0" fontId="4" fillId="2" borderId="10" xfId="0" applyFont="1" applyFill="1" applyBorder="1" applyAlignment="1">
      <alignment horizontal="center"/>
    </xf>
    <xf numFmtId="0" fontId="4" fillId="2" borderId="32" xfId="0" applyFont="1" applyFill="1" applyBorder="1" applyAlignment="1">
      <alignment horizontal="center"/>
    </xf>
    <xf numFmtId="0" fontId="5" fillId="3" borderId="12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"/>
    </xf>
    <xf numFmtId="0" fontId="4" fillId="2" borderId="15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/>
    </xf>
    <xf numFmtId="0" fontId="4" fillId="2" borderId="0" xfId="0" applyFont="1" applyFill="1"/>
    <xf numFmtId="0" fontId="5" fillId="3" borderId="33" xfId="0" applyFont="1" applyFill="1" applyBorder="1" applyAlignment="1">
      <alignment horizontal="left"/>
    </xf>
    <xf numFmtId="0" fontId="4" fillId="2" borderId="34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  <xf numFmtId="0" fontId="4" fillId="2" borderId="35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left"/>
    </xf>
    <xf numFmtId="0" fontId="4" fillId="2" borderId="24" xfId="0" applyFont="1" applyFill="1" applyBorder="1" applyAlignment="1">
      <alignment horizontal="center"/>
    </xf>
    <xf numFmtId="0" fontId="4" fillId="2" borderId="20" xfId="0" applyFont="1" applyFill="1" applyBorder="1" applyAlignment="1">
      <alignment horizontal="center"/>
    </xf>
    <xf numFmtId="0" fontId="4" fillId="2" borderId="19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left"/>
    </xf>
    <xf numFmtId="0" fontId="14" fillId="2" borderId="0" xfId="0" applyFont="1" applyFill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4" fillId="2" borderId="0" xfId="0" applyFont="1" applyFill="1" applyAlignment="1">
      <alignment wrapText="1"/>
    </xf>
    <xf numFmtId="1" fontId="15" fillId="2" borderId="0" xfId="0" applyNumberFormat="1" applyFont="1" applyFill="1" applyBorder="1" applyAlignment="1">
      <alignment horizontal="center"/>
    </xf>
    <xf numFmtId="0" fontId="5" fillId="2" borderId="0" xfId="0" applyFont="1" applyFill="1"/>
    <xf numFmtId="0" fontId="5" fillId="3" borderId="15" xfId="0" applyFont="1" applyFill="1" applyBorder="1" applyAlignment="1">
      <alignment horizontal="center"/>
    </xf>
    <xf numFmtId="0" fontId="5" fillId="3" borderId="15" xfId="0" applyFont="1" applyFill="1" applyBorder="1" applyAlignment="1">
      <alignment horizontal="left"/>
    </xf>
    <xf numFmtId="0" fontId="5" fillId="2" borderId="0" xfId="0" applyFont="1" applyFill="1" applyBorder="1" applyAlignment="1">
      <alignment horizontal="center"/>
    </xf>
    <xf numFmtId="0" fontId="4" fillId="2" borderId="36" xfId="0" applyFont="1" applyFill="1" applyBorder="1"/>
    <xf numFmtId="0" fontId="7" fillId="2" borderId="0" xfId="0" applyFont="1" applyFill="1" applyAlignment="1">
      <alignment horizontal="center"/>
    </xf>
    <xf numFmtId="0" fontId="7" fillId="2" borderId="0" xfId="0" applyFont="1" applyFill="1" applyBorder="1" applyAlignment="1">
      <alignment horizontal="center"/>
    </xf>
    <xf numFmtId="0" fontId="7" fillId="2" borderId="36" xfId="0" applyFont="1" applyFill="1" applyBorder="1" applyAlignment="1">
      <alignment horizontal="center"/>
    </xf>
    <xf numFmtId="0" fontId="11" fillId="3" borderId="2" xfId="0" applyFont="1" applyFill="1" applyBorder="1" applyAlignment="1">
      <alignment horizontal="center"/>
    </xf>
    <xf numFmtId="0" fontId="8" fillId="2" borderId="36" xfId="0" applyFont="1" applyFill="1" applyBorder="1"/>
    <xf numFmtId="0" fontId="8" fillId="2" borderId="36" xfId="0" applyFont="1" applyFill="1" applyBorder="1" applyAlignment="1">
      <alignment horizontal="center" vertical="top"/>
    </xf>
    <xf numFmtId="3" fontId="7" fillId="2" borderId="7" xfId="0" applyNumberFormat="1" applyFont="1" applyFill="1" applyBorder="1" applyAlignment="1">
      <alignment horizontal="center"/>
    </xf>
    <xf numFmtId="3" fontId="7" fillId="2" borderId="37" xfId="0" applyNumberFormat="1" applyFont="1" applyFill="1" applyBorder="1" applyAlignment="1">
      <alignment horizontal="center"/>
    </xf>
    <xf numFmtId="3" fontId="7" fillId="2" borderId="38" xfId="0" applyNumberFormat="1" applyFont="1" applyFill="1" applyBorder="1" applyAlignment="1">
      <alignment horizontal="center"/>
    </xf>
    <xf numFmtId="0" fontId="11" fillId="3" borderId="39" xfId="0" applyFont="1" applyFill="1" applyBorder="1" applyAlignment="1">
      <alignment horizontal="center"/>
    </xf>
    <xf numFmtId="0" fontId="11" fillId="3" borderId="36" xfId="0" applyFont="1" applyFill="1" applyBorder="1" applyAlignment="1">
      <alignment horizontal="center"/>
    </xf>
    <xf numFmtId="0" fontId="11" fillId="3" borderId="40" xfId="0" applyFont="1" applyFill="1" applyBorder="1" applyAlignment="1">
      <alignment horizontal="center"/>
    </xf>
    <xf numFmtId="1" fontId="7" fillId="2" borderId="11" xfId="0" applyNumberFormat="1" applyFont="1" applyFill="1" applyBorder="1" applyAlignment="1">
      <alignment horizontal="center"/>
    </xf>
    <xf numFmtId="1" fontId="7" fillId="2" borderId="16" xfId="0" applyNumberFormat="1" applyFont="1" applyFill="1" applyBorder="1" applyAlignment="1">
      <alignment horizontal="center"/>
    </xf>
    <xf numFmtId="1" fontId="7" fillId="2" borderId="21" xfId="0" applyNumberFormat="1" applyFont="1" applyFill="1" applyBorder="1" applyAlignment="1">
      <alignment horizontal="center"/>
    </xf>
    <xf numFmtId="0" fontId="11" fillId="3" borderId="9" xfId="0" applyFont="1" applyFill="1" applyBorder="1" applyAlignment="1">
      <alignment horizontal="center"/>
    </xf>
    <xf numFmtId="0" fontId="11" fillId="3" borderId="18" xfId="0" applyFont="1" applyFill="1" applyBorder="1" applyAlignment="1">
      <alignment horizontal="center"/>
    </xf>
    <xf numFmtId="1" fontId="9" fillId="4" borderId="11" xfId="0" applyNumberFormat="1" applyFont="1" applyFill="1" applyBorder="1" applyAlignment="1">
      <alignment horizontal="center"/>
    </xf>
    <xf numFmtId="1" fontId="9" fillId="4" borderId="21" xfId="0" applyNumberFormat="1" applyFont="1" applyFill="1" applyBorder="1" applyAlignment="1">
      <alignment horizontal="center"/>
    </xf>
    <xf numFmtId="0" fontId="7" fillId="2" borderId="41" xfId="0" applyFont="1" applyFill="1" applyBorder="1" applyAlignment="1">
      <alignment horizontal="center"/>
    </xf>
    <xf numFmtId="0" fontId="7" fillId="2" borderId="42" xfId="0" applyFont="1" applyFill="1" applyBorder="1" applyAlignment="1">
      <alignment horizontal="center"/>
    </xf>
    <xf numFmtId="0" fontId="14" fillId="5" borderId="6" xfId="0" applyFont="1" applyFill="1" applyBorder="1" applyAlignment="1">
      <alignment horizontal="center"/>
    </xf>
    <xf numFmtId="0" fontId="14" fillId="5" borderId="12" xfId="0" applyFont="1" applyFill="1" applyBorder="1" applyAlignment="1">
      <alignment horizontal="center"/>
    </xf>
    <xf numFmtId="0" fontId="14" fillId="5" borderId="33" xfId="0" applyFont="1" applyFill="1" applyBorder="1" applyAlignment="1">
      <alignment horizontal="center"/>
    </xf>
    <xf numFmtId="0" fontId="14" fillId="5" borderId="17" xfId="0" applyFont="1" applyFill="1" applyBorder="1" applyAlignment="1">
      <alignment horizontal="center"/>
    </xf>
    <xf numFmtId="0" fontId="4" fillId="2" borderId="43" xfId="0" applyFont="1" applyFill="1" applyBorder="1" applyAlignment="1">
      <alignment horizontal="center" wrapText="1"/>
    </xf>
    <xf numFmtId="0" fontId="6" fillId="2" borderId="43" xfId="0" applyFont="1" applyFill="1" applyBorder="1" applyAlignment="1">
      <alignment horizontal="center" vertical="top" wrapText="1"/>
    </xf>
    <xf numFmtId="0" fontId="6" fillId="2" borderId="5" xfId="0" applyFont="1" applyFill="1" applyBorder="1" applyAlignment="1">
      <alignment horizontal="center" vertical="top" wrapText="1"/>
    </xf>
    <xf numFmtId="0" fontId="4" fillId="2" borderId="6" xfId="0" applyFont="1" applyFill="1" applyBorder="1" applyAlignment="1">
      <alignment horizontal="center"/>
    </xf>
    <xf numFmtId="0" fontId="4" fillId="2" borderId="41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42" xfId="0" applyFont="1" applyFill="1" applyBorder="1" applyAlignment="1">
      <alignment horizontal="center"/>
    </xf>
    <xf numFmtId="0" fontId="4" fillId="2" borderId="17" xfId="0" applyFont="1" applyFill="1" applyBorder="1" applyAlignment="1">
      <alignment horizontal="center"/>
    </xf>
    <xf numFmtId="0" fontId="4" fillId="2" borderId="44" xfId="0" applyFont="1" applyFill="1" applyBorder="1" applyAlignment="1">
      <alignment horizontal="center"/>
    </xf>
    <xf numFmtId="0" fontId="5" fillId="2" borderId="45" xfId="0" applyFont="1" applyFill="1" applyBorder="1" applyAlignment="1">
      <alignment horizontal="left"/>
    </xf>
    <xf numFmtId="0" fontId="5" fillId="2" borderId="39" xfId="0" applyFont="1" applyFill="1" applyBorder="1" applyAlignment="1">
      <alignment horizontal="left"/>
    </xf>
    <xf numFmtId="0" fontId="11" fillId="3" borderId="43" xfId="0" applyFont="1" applyFill="1" applyBorder="1" applyAlignment="1">
      <alignment horizontal="center"/>
    </xf>
    <xf numFmtId="0" fontId="7" fillId="2" borderId="0" xfId="0" applyFont="1" applyFill="1" applyAlignment="1">
      <alignment horizontal="right"/>
    </xf>
    <xf numFmtId="0" fontId="8" fillId="2" borderId="9" xfId="0" applyFont="1" applyFill="1" applyBorder="1" applyAlignment="1">
      <alignment horizontal="center" vertical="top"/>
    </xf>
    <xf numFmtId="2" fontId="8" fillId="2" borderId="11" xfId="0" applyNumberFormat="1" applyFont="1" applyFill="1" applyBorder="1" applyAlignment="1">
      <alignment horizontal="center" vertical="top"/>
    </xf>
    <xf numFmtId="2" fontId="8" fillId="2" borderId="16" xfId="0" applyNumberFormat="1" applyFont="1" applyFill="1" applyBorder="1" applyAlignment="1">
      <alignment horizontal="center" vertical="top"/>
    </xf>
    <xf numFmtId="2" fontId="8" fillId="2" borderId="38" xfId="0" applyNumberFormat="1" applyFont="1" applyFill="1" applyBorder="1" applyAlignment="1">
      <alignment horizontal="center" vertical="top"/>
    </xf>
    <xf numFmtId="2" fontId="8" fillId="2" borderId="21" xfId="0" applyNumberFormat="1" applyFont="1" applyFill="1" applyBorder="1" applyAlignment="1">
      <alignment horizontal="center" vertical="top"/>
    </xf>
    <xf numFmtId="0" fontId="14" fillId="5" borderId="25" xfId="0" applyFont="1" applyFill="1" applyBorder="1" applyAlignment="1">
      <alignment horizontal="center"/>
    </xf>
    <xf numFmtId="0" fontId="14" fillId="5" borderId="29" xfId="0" applyFont="1" applyFill="1" applyBorder="1" applyAlignment="1">
      <alignment horizontal="center"/>
    </xf>
    <xf numFmtId="0" fontId="14" fillId="5" borderId="2" xfId="0" applyFont="1" applyFill="1" applyBorder="1" applyAlignment="1">
      <alignment horizontal="center"/>
    </xf>
    <xf numFmtId="0" fontId="4" fillId="6" borderId="46" xfId="0" applyFont="1" applyFill="1" applyBorder="1" applyAlignment="1">
      <alignment horizontal="center"/>
    </xf>
    <xf numFmtId="0" fontId="4" fillId="6" borderId="47" xfId="0" applyFont="1" applyFill="1" applyBorder="1" applyAlignment="1">
      <alignment horizontal="center"/>
    </xf>
    <xf numFmtId="0" fontId="4" fillId="6" borderId="48" xfId="0" applyFont="1" applyFill="1" applyBorder="1" applyAlignment="1">
      <alignment horizontal="center"/>
    </xf>
    <xf numFmtId="0" fontId="7" fillId="2" borderId="44" xfId="0" applyFont="1" applyFill="1" applyBorder="1" applyAlignment="1">
      <alignment horizontal="center"/>
    </xf>
    <xf numFmtId="1" fontId="7" fillId="2" borderId="0" xfId="0" applyNumberFormat="1" applyFont="1" applyFill="1" applyAlignment="1">
      <alignment horizontal="center"/>
    </xf>
    <xf numFmtId="164" fontId="7" fillId="2" borderId="0" xfId="0" applyNumberFormat="1" applyFont="1" applyFill="1" applyAlignment="1">
      <alignment horizontal="center"/>
    </xf>
    <xf numFmtId="2" fontId="11" fillId="7" borderId="21" xfId="0" applyNumberFormat="1" applyFont="1" applyFill="1" applyBorder="1" applyAlignment="1">
      <alignment horizontal="center"/>
    </xf>
    <xf numFmtId="2" fontId="11" fillId="7" borderId="11" xfId="0" applyNumberFormat="1" applyFont="1" applyFill="1" applyBorder="1" applyAlignment="1">
      <alignment horizontal="center"/>
    </xf>
    <xf numFmtId="2" fontId="9" fillId="4" borderId="11" xfId="0" applyNumberFormat="1" applyFont="1" applyFill="1" applyBorder="1" applyAlignment="1">
      <alignment horizontal="center"/>
    </xf>
    <xf numFmtId="2" fontId="9" fillId="4" borderId="21" xfId="0" applyNumberFormat="1" applyFont="1" applyFill="1" applyBorder="1" applyAlignment="1">
      <alignment horizontal="center"/>
    </xf>
    <xf numFmtId="3" fontId="9" fillId="8" borderId="43" xfId="0" applyNumberFormat="1" applyFont="1" applyFill="1" applyBorder="1" applyAlignment="1">
      <alignment horizontal="center"/>
    </xf>
    <xf numFmtId="3" fontId="11" fillId="2" borderId="45" xfId="0" applyNumberFormat="1" applyFont="1" applyFill="1" applyBorder="1" applyAlignment="1">
      <alignment horizontal="center"/>
    </xf>
    <xf numFmtId="3" fontId="11" fillId="2" borderId="1" xfId="0" applyNumberFormat="1" applyFont="1" applyFill="1" applyBorder="1" applyAlignment="1">
      <alignment horizontal="center"/>
    </xf>
    <xf numFmtId="1" fontId="18" fillId="2" borderId="31" xfId="0" applyNumberFormat="1" applyFont="1" applyFill="1" applyBorder="1" applyAlignment="1">
      <alignment horizontal="center"/>
    </xf>
    <xf numFmtId="1" fontId="18" fillId="2" borderId="49" xfId="0" applyNumberFormat="1" applyFont="1" applyFill="1" applyBorder="1" applyAlignment="1">
      <alignment horizontal="center"/>
    </xf>
    <xf numFmtId="1" fontId="18" fillId="2" borderId="50" xfId="0" applyNumberFormat="1" applyFont="1" applyFill="1" applyBorder="1" applyAlignment="1">
      <alignment horizontal="center"/>
    </xf>
    <xf numFmtId="0" fontId="18" fillId="3" borderId="3" xfId="0" applyFont="1" applyFill="1" applyBorder="1" applyAlignment="1">
      <alignment horizontal="left"/>
    </xf>
    <xf numFmtId="166" fontId="18" fillId="2" borderId="31" xfId="0" applyNumberFormat="1" applyFont="1" applyFill="1" applyBorder="1" applyAlignment="1">
      <alignment horizontal="center"/>
    </xf>
    <xf numFmtId="3" fontId="18" fillId="2" borderId="31" xfId="0" applyNumberFormat="1" applyFont="1" applyFill="1" applyBorder="1" applyAlignment="1">
      <alignment horizontal="center"/>
    </xf>
    <xf numFmtId="0" fontId="18" fillId="3" borderId="51" xfId="0" applyFont="1" applyFill="1" applyBorder="1" applyAlignment="1">
      <alignment horizontal="left"/>
    </xf>
    <xf numFmtId="166" fontId="18" fillId="2" borderId="49" xfId="0" applyNumberFormat="1" applyFont="1" applyFill="1" applyBorder="1" applyAlignment="1">
      <alignment horizontal="center"/>
    </xf>
    <xf numFmtId="3" fontId="18" fillId="2" borderId="49" xfId="0" applyNumberFormat="1" applyFont="1" applyFill="1" applyBorder="1" applyAlignment="1">
      <alignment horizontal="center"/>
    </xf>
    <xf numFmtId="0" fontId="18" fillId="3" borderId="39" xfId="0" applyFont="1" applyFill="1" applyBorder="1" applyAlignment="1">
      <alignment horizontal="left"/>
    </xf>
    <xf numFmtId="166" fontId="18" fillId="2" borderId="50" xfId="0" applyNumberFormat="1" applyFont="1" applyFill="1" applyBorder="1" applyAlignment="1">
      <alignment horizontal="center"/>
    </xf>
    <xf numFmtId="3" fontId="18" fillId="2" borderId="50" xfId="0" applyNumberFormat="1" applyFont="1" applyFill="1" applyBorder="1" applyAlignment="1">
      <alignment horizontal="center"/>
    </xf>
    <xf numFmtId="0" fontId="18" fillId="3" borderId="31" xfId="0" applyFont="1" applyFill="1" applyBorder="1" applyAlignment="1">
      <alignment horizontal="left"/>
    </xf>
    <xf numFmtId="166" fontId="18" fillId="2" borderId="3" xfId="0" applyNumberFormat="1" applyFont="1" applyFill="1" applyBorder="1" applyAlignment="1">
      <alignment horizontal="center"/>
    </xf>
    <xf numFmtId="0" fontId="18" fillId="3" borderId="49" xfId="0" applyFont="1" applyFill="1" applyBorder="1" applyAlignment="1">
      <alignment horizontal="left"/>
    </xf>
    <xf numFmtId="166" fontId="18" fillId="2" borderId="51" xfId="0" applyNumberFormat="1" applyFont="1" applyFill="1" applyBorder="1" applyAlignment="1">
      <alignment horizontal="center"/>
    </xf>
    <xf numFmtId="0" fontId="18" fillId="3" borderId="50" xfId="0" applyFont="1" applyFill="1" applyBorder="1" applyAlignment="1">
      <alignment horizontal="left"/>
    </xf>
    <xf numFmtId="166" fontId="18" fillId="2" borderId="39" xfId="0" applyNumberFormat="1" applyFont="1" applyFill="1" applyBorder="1" applyAlignment="1">
      <alignment horizontal="center"/>
    </xf>
    <xf numFmtId="0" fontId="18" fillId="3" borderId="43" xfId="0" applyFont="1" applyFill="1" applyBorder="1" applyAlignment="1">
      <alignment horizontal="center" vertical="top" wrapText="1"/>
    </xf>
    <xf numFmtId="0" fontId="18" fillId="3" borderId="0" xfId="0" applyFont="1" applyFill="1" applyBorder="1" applyAlignment="1">
      <alignment horizontal="center" vertical="top" wrapText="1"/>
    </xf>
    <xf numFmtId="10" fontId="18" fillId="2" borderId="31" xfId="1" applyNumberFormat="1" applyFont="1" applyFill="1" applyBorder="1" applyAlignment="1">
      <alignment horizontal="center"/>
    </xf>
    <xf numFmtId="10" fontId="18" fillId="2" borderId="49" xfId="1" applyNumberFormat="1" applyFont="1" applyFill="1" applyBorder="1" applyAlignment="1">
      <alignment horizontal="center"/>
    </xf>
    <xf numFmtId="10" fontId="18" fillId="2" borderId="50" xfId="1" applyNumberFormat="1" applyFont="1" applyFill="1" applyBorder="1" applyAlignment="1">
      <alignment horizontal="center"/>
    </xf>
    <xf numFmtId="1" fontId="0" fillId="2" borderId="0" xfId="0" applyNumberFormat="1" applyFill="1"/>
    <xf numFmtId="0" fontId="0" fillId="2" borderId="36" xfId="0" applyFill="1" applyBorder="1"/>
    <xf numFmtId="166" fontId="18" fillId="2" borderId="5" xfId="0" applyNumberFormat="1" applyFont="1" applyFill="1" applyBorder="1" applyAlignment="1">
      <alignment horizontal="center"/>
    </xf>
    <xf numFmtId="166" fontId="18" fillId="2" borderId="52" xfId="0" applyNumberFormat="1" applyFont="1" applyFill="1" applyBorder="1" applyAlignment="1">
      <alignment horizontal="center"/>
    </xf>
    <xf numFmtId="166" fontId="18" fillId="2" borderId="40" xfId="0" applyNumberFormat="1" applyFont="1" applyFill="1" applyBorder="1" applyAlignment="1">
      <alignment horizontal="center"/>
    </xf>
    <xf numFmtId="0" fontId="18" fillId="2" borderId="3" xfId="0" applyFont="1" applyFill="1" applyBorder="1" applyAlignment="1">
      <alignment horizontal="right"/>
    </xf>
    <xf numFmtId="0" fontId="18" fillId="2" borderId="5" xfId="0" applyFont="1" applyFill="1" applyBorder="1"/>
    <xf numFmtId="0" fontId="18" fillId="2" borderId="51" xfId="0" applyFont="1" applyFill="1" applyBorder="1" applyAlignment="1">
      <alignment horizontal="right"/>
    </xf>
    <xf numFmtId="0" fontId="18" fillId="2" borderId="52" xfId="0" applyFont="1" applyFill="1" applyBorder="1"/>
    <xf numFmtId="0" fontId="18" fillId="2" borderId="39" xfId="0" applyFont="1" applyFill="1" applyBorder="1" applyAlignment="1">
      <alignment horizontal="right"/>
    </xf>
    <xf numFmtId="0" fontId="18" fillId="2" borderId="40" xfId="0" applyFont="1" applyFill="1" applyBorder="1"/>
    <xf numFmtId="3" fontId="18" fillId="3" borderId="5" xfId="0" applyNumberFormat="1" applyFont="1" applyFill="1" applyBorder="1" applyAlignment="1">
      <alignment horizontal="center" vertical="center" wrapText="1"/>
    </xf>
    <xf numFmtId="3" fontId="18" fillId="3" borderId="43" xfId="0" applyNumberFormat="1" applyFont="1" applyFill="1" applyBorder="1" applyAlignment="1">
      <alignment horizontal="center" vertical="center" wrapText="1"/>
    </xf>
    <xf numFmtId="0" fontId="6" fillId="2" borderId="40" xfId="0" applyFont="1" applyFill="1" applyBorder="1"/>
    <xf numFmtId="0" fontId="8" fillId="2" borderId="0" xfId="0" quotePrefix="1" applyFont="1" applyFill="1" applyAlignment="1">
      <alignment horizontal="right"/>
    </xf>
    <xf numFmtId="0" fontId="5" fillId="2" borderId="23" xfId="0" applyFont="1" applyFill="1" applyBorder="1" applyAlignment="1">
      <alignment horizontal="center"/>
    </xf>
    <xf numFmtId="0" fontId="5" fillId="2" borderId="15" xfId="0" applyFont="1" applyFill="1" applyBorder="1" applyAlignment="1">
      <alignment horizontal="center"/>
    </xf>
    <xf numFmtId="0" fontId="18" fillId="2" borderId="45" xfId="0" applyFont="1" applyFill="1" applyBorder="1" applyAlignment="1">
      <alignment horizontal="left" vertical="top"/>
    </xf>
    <xf numFmtId="0" fontId="18" fillId="2" borderId="43" xfId="0" applyFont="1" applyFill="1" applyBorder="1" applyAlignment="1">
      <alignment horizontal="center" vertical="top" wrapText="1"/>
    </xf>
    <xf numFmtId="0" fontId="20" fillId="2" borderId="10" xfId="0" applyFont="1" applyFill="1" applyBorder="1"/>
    <xf numFmtId="0" fontId="20" fillId="2" borderId="15" xfId="0" applyFont="1" applyFill="1" applyBorder="1"/>
    <xf numFmtId="0" fontId="20" fillId="2" borderId="20" xfId="0" applyFont="1" applyFill="1" applyBorder="1"/>
    <xf numFmtId="0" fontId="21" fillId="2" borderId="0" xfId="0" applyFont="1" applyFill="1" applyAlignment="1">
      <alignment horizontal="left"/>
    </xf>
    <xf numFmtId="0" fontId="11" fillId="3" borderId="25" xfId="0" applyFont="1" applyFill="1" applyBorder="1" applyAlignment="1">
      <alignment horizontal="center"/>
    </xf>
    <xf numFmtId="0" fontId="11" fillId="3" borderId="53" xfId="0" applyFont="1" applyFill="1" applyBorder="1" applyAlignment="1">
      <alignment horizontal="center"/>
    </xf>
    <xf numFmtId="0" fontId="7" fillId="2" borderId="0" xfId="0" applyFont="1" applyFill="1" applyBorder="1"/>
    <xf numFmtId="0" fontId="7" fillId="2" borderId="36" xfId="0" applyFont="1" applyFill="1" applyBorder="1"/>
    <xf numFmtId="0" fontId="11" fillId="3" borderId="21" xfId="0" applyFont="1" applyFill="1" applyBorder="1" applyAlignment="1">
      <alignment horizontal="center"/>
    </xf>
    <xf numFmtId="0" fontId="7" fillId="2" borderId="4" xfId="0" applyFont="1" applyFill="1" applyBorder="1" applyAlignment="1">
      <alignment horizontal="center"/>
    </xf>
    <xf numFmtId="0" fontId="11" fillId="3" borderId="24" xfId="0" applyFont="1" applyFill="1" applyBorder="1" applyAlignment="1">
      <alignment horizontal="center"/>
    </xf>
    <xf numFmtId="0" fontId="7" fillId="2" borderId="51" xfId="0" applyFont="1" applyFill="1" applyBorder="1" applyAlignment="1">
      <alignment horizontal="left"/>
    </xf>
    <xf numFmtId="3" fontId="7" fillId="2" borderId="40" xfId="0" applyNumberFormat="1" applyFont="1" applyFill="1" applyBorder="1" applyAlignment="1">
      <alignment horizontal="right"/>
    </xf>
    <xf numFmtId="0" fontId="8" fillId="2" borderId="40" xfId="0" applyFont="1" applyFill="1" applyBorder="1"/>
    <xf numFmtId="0" fontId="11" fillId="2" borderId="0" xfId="0" applyFont="1" applyFill="1"/>
    <xf numFmtId="2" fontId="11" fillId="3" borderId="43" xfId="0" applyNumberFormat="1" applyFont="1" applyFill="1" applyBorder="1" applyAlignment="1">
      <alignment horizontal="left"/>
    </xf>
    <xf numFmtId="9" fontId="7" fillId="9" borderId="4" xfId="1" applyFont="1" applyFill="1" applyBorder="1" applyAlignment="1">
      <alignment horizontal="center"/>
    </xf>
    <xf numFmtId="3" fontId="9" fillId="8" borderId="50" xfId="0" applyNumberFormat="1" applyFont="1" applyFill="1" applyBorder="1" applyAlignment="1">
      <alignment horizontal="right"/>
    </xf>
    <xf numFmtId="0" fontId="8" fillId="3" borderId="54" xfId="0" applyFont="1" applyFill="1" applyBorder="1"/>
    <xf numFmtId="0" fontId="8" fillId="3" borderId="35" xfId="0" applyFont="1" applyFill="1" applyBorder="1"/>
    <xf numFmtId="0" fontId="8" fillId="3" borderId="34" xfId="0" applyFont="1" applyFill="1" applyBorder="1"/>
    <xf numFmtId="0" fontId="8" fillId="3" borderId="55" xfId="0" applyFont="1" applyFill="1" applyBorder="1"/>
    <xf numFmtId="0" fontId="8" fillId="3" borderId="0" xfId="0" applyFont="1" applyFill="1" applyBorder="1" applyAlignment="1">
      <alignment horizontal="right" vertical="top"/>
    </xf>
    <xf numFmtId="0" fontId="8" fillId="3" borderId="0" xfId="0" quotePrefix="1" applyFont="1" applyFill="1" applyBorder="1" applyAlignment="1">
      <alignment horizontal="center"/>
    </xf>
    <xf numFmtId="0" fontId="8" fillId="3" borderId="0" xfId="0" quotePrefix="1" applyFont="1" applyFill="1" applyBorder="1"/>
    <xf numFmtId="0" fontId="8" fillId="3" borderId="56" xfId="0" applyFont="1" applyFill="1" applyBorder="1"/>
    <xf numFmtId="0" fontId="8" fillId="3" borderId="0" xfId="0" quotePrefix="1" applyFont="1" applyFill="1" applyBorder="1" applyAlignment="1">
      <alignment horizontal="left"/>
    </xf>
    <xf numFmtId="0" fontId="8" fillId="3" borderId="0" xfId="0" applyFont="1" applyFill="1" applyBorder="1"/>
    <xf numFmtId="0" fontId="8" fillId="3" borderId="0" xfId="0" quotePrefix="1" applyFont="1" applyFill="1" applyBorder="1" applyAlignment="1">
      <alignment horizontal="right"/>
    </xf>
    <xf numFmtId="0" fontId="8" fillId="3" borderId="55" xfId="0" quotePrefix="1" applyFont="1" applyFill="1" applyBorder="1" applyAlignment="1">
      <alignment horizontal="center"/>
    </xf>
    <xf numFmtId="0" fontId="8" fillId="3" borderId="0" xfId="0" applyFont="1" applyFill="1" applyBorder="1" applyAlignment="1">
      <alignment horizontal="right"/>
    </xf>
    <xf numFmtId="0" fontId="8" fillId="3" borderId="8" xfId="0" applyFont="1" applyFill="1" applyBorder="1"/>
    <xf numFmtId="0" fontId="8" fillId="3" borderId="57" xfId="0" applyFont="1" applyFill="1" applyBorder="1" applyAlignment="1">
      <alignment horizontal="right"/>
    </xf>
    <xf numFmtId="0" fontId="8" fillId="3" borderId="57" xfId="0" quotePrefix="1" applyFont="1" applyFill="1" applyBorder="1" applyAlignment="1">
      <alignment horizontal="center"/>
    </xf>
    <xf numFmtId="0" fontId="8" fillId="3" borderId="57" xfId="0" quotePrefix="1" applyFont="1" applyFill="1" applyBorder="1" applyAlignment="1">
      <alignment horizontal="left"/>
    </xf>
    <xf numFmtId="0" fontId="8" fillId="3" borderId="58" xfId="0" applyFont="1" applyFill="1" applyBorder="1"/>
    <xf numFmtId="0" fontId="6" fillId="3" borderId="59" xfId="0" applyFont="1" applyFill="1" applyBorder="1" applyAlignment="1"/>
    <xf numFmtId="0" fontId="19" fillId="8" borderId="31" xfId="0" applyFont="1" applyFill="1" applyBorder="1" applyAlignment="1">
      <alignment horizontal="center" vertical="top" wrapText="1"/>
    </xf>
    <xf numFmtId="0" fontId="6" fillId="2" borderId="52" xfId="0" applyFont="1" applyFill="1" applyBorder="1"/>
    <xf numFmtId="0" fontId="11" fillId="2" borderId="0" xfId="0" applyFont="1" applyFill="1" applyBorder="1" applyAlignment="1">
      <alignment horizontal="center" vertical="top" wrapText="1"/>
    </xf>
    <xf numFmtId="0" fontId="9" fillId="4" borderId="53" xfId="0" applyFont="1" applyFill="1" applyBorder="1" applyAlignment="1">
      <alignment horizontal="center" vertical="top" wrapText="1"/>
    </xf>
    <xf numFmtId="0" fontId="9" fillId="4" borderId="60" xfId="0" applyFont="1" applyFill="1" applyBorder="1" applyAlignment="1">
      <alignment horizontal="center" vertical="top" wrapText="1"/>
    </xf>
    <xf numFmtId="0" fontId="11" fillId="3" borderId="6" xfId="0" applyFont="1" applyFill="1" applyBorder="1" applyAlignment="1">
      <alignment horizontal="left"/>
    </xf>
    <xf numFmtId="0" fontId="11" fillId="3" borderId="17" xfId="0" applyFont="1" applyFill="1" applyBorder="1" applyAlignment="1">
      <alignment horizontal="left"/>
    </xf>
    <xf numFmtId="0" fontId="7" fillId="3" borderId="6" xfId="0" applyFont="1" applyFill="1" applyBorder="1" applyAlignment="1">
      <alignment horizontal="left"/>
    </xf>
    <xf numFmtId="0" fontId="7" fillId="3" borderId="12" xfId="0" applyFont="1" applyFill="1" applyBorder="1" applyAlignment="1">
      <alignment horizontal="left"/>
    </xf>
    <xf numFmtId="0" fontId="7" fillId="3" borderId="17" xfId="0" applyFont="1" applyFill="1" applyBorder="1" applyAlignment="1">
      <alignment horizontal="left"/>
    </xf>
    <xf numFmtId="2" fontId="11" fillId="3" borderId="45" xfId="0" applyNumberFormat="1" applyFont="1" applyFill="1" applyBorder="1" applyAlignment="1">
      <alignment horizontal="center"/>
    </xf>
    <xf numFmtId="2" fontId="11" fillId="3" borderId="61" xfId="0" applyNumberFormat="1" applyFont="1" applyFill="1" applyBorder="1" applyAlignment="1">
      <alignment horizontal="center"/>
    </xf>
    <xf numFmtId="2" fontId="11" fillId="3" borderId="53" xfId="0" applyNumberFormat="1" applyFont="1" applyFill="1" applyBorder="1" applyAlignment="1">
      <alignment horizontal="center"/>
    </xf>
    <xf numFmtId="2" fontId="11" fillId="3" borderId="31" xfId="0" applyNumberFormat="1" applyFont="1" applyFill="1" applyBorder="1" applyAlignment="1">
      <alignment horizontal="center"/>
    </xf>
    <xf numFmtId="2" fontId="11" fillId="3" borderId="49" xfId="0" applyNumberFormat="1" applyFont="1" applyFill="1" applyBorder="1" applyAlignment="1">
      <alignment horizontal="center"/>
    </xf>
    <xf numFmtId="2" fontId="11" fillId="3" borderId="50" xfId="0" applyNumberFormat="1" applyFont="1" applyFill="1" applyBorder="1" applyAlignment="1">
      <alignment horizontal="center"/>
    </xf>
    <xf numFmtId="0" fontId="7" fillId="10" borderId="0" xfId="0" applyFont="1" applyFill="1" applyBorder="1" applyAlignment="1">
      <alignment horizontal="center"/>
    </xf>
    <xf numFmtId="0" fontId="7" fillId="10" borderId="0" xfId="0" applyFont="1" applyFill="1" applyBorder="1"/>
    <xf numFmtId="0" fontId="7" fillId="10" borderId="52" xfId="0" applyFont="1" applyFill="1" applyBorder="1"/>
    <xf numFmtId="0" fontId="7" fillId="10" borderId="36" xfId="0" applyFont="1" applyFill="1" applyBorder="1" applyAlignment="1">
      <alignment horizontal="center"/>
    </xf>
    <xf numFmtId="0" fontId="7" fillId="10" borderId="36" xfId="0" applyFont="1" applyFill="1" applyBorder="1"/>
    <xf numFmtId="0" fontId="7" fillId="10" borderId="40" xfId="0" applyFont="1" applyFill="1" applyBorder="1"/>
    <xf numFmtId="9" fontId="7" fillId="9" borderId="5" xfId="1" applyFont="1" applyFill="1" applyBorder="1" applyAlignment="1">
      <alignment horizontal="center"/>
    </xf>
    <xf numFmtId="9" fontId="7" fillId="9" borderId="0" xfId="1" applyFont="1" applyFill="1" applyBorder="1" applyAlignment="1">
      <alignment horizontal="center"/>
    </xf>
    <xf numFmtId="9" fontId="7" fillId="9" borderId="52" xfId="1" applyFont="1" applyFill="1" applyBorder="1" applyAlignment="1">
      <alignment horizontal="center"/>
    </xf>
    <xf numFmtId="2" fontId="11" fillId="11" borderId="45" xfId="0" applyNumberFormat="1" applyFont="1" applyFill="1" applyBorder="1" applyAlignment="1">
      <alignment horizontal="center"/>
    </xf>
    <xf numFmtId="2" fontId="11" fillId="11" borderId="61" xfId="0" applyNumberFormat="1" applyFont="1" applyFill="1" applyBorder="1" applyAlignment="1">
      <alignment horizontal="center"/>
    </xf>
    <xf numFmtId="2" fontId="11" fillId="11" borderId="53" xfId="0" applyNumberFormat="1" applyFont="1" applyFill="1" applyBorder="1" applyAlignment="1">
      <alignment horizontal="center"/>
    </xf>
    <xf numFmtId="2" fontId="11" fillId="11" borderId="31" xfId="0" applyNumberFormat="1" applyFont="1" applyFill="1" applyBorder="1" applyAlignment="1">
      <alignment horizontal="center"/>
    </xf>
    <xf numFmtId="2" fontId="11" fillId="11" borderId="49" xfId="0" applyNumberFormat="1" applyFont="1" applyFill="1" applyBorder="1" applyAlignment="1">
      <alignment horizontal="center"/>
    </xf>
    <xf numFmtId="2" fontId="11" fillId="11" borderId="50" xfId="0" applyNumberFormat="1" applyFont="1" applyFill="1" applyBorder="1" applyAlignment="1">
      <alignment horizontal="center"/>
    </xf>
    <xf numFmtId="1" fontId="12" fillId="2" borderId="3" xfId="0" applyNumberFormat="1" applyFont="1" applyFill="1" applyBorder="1"/>
    <xf numFmtId="0" fontId="22" fillId="2" borderId="36" xfId="0" applyFont="1" applyFill="1" applyBorder="1" applyAlignment="1"/>
    <xf numFmtId="2" fontId="9" fillId="8" borderId="44" xfId="0" applyNumberFormat="1" applyFont="1" applyFill="1" applyBorder="1" applyAlignment="1">
      <alignment horizontal="center"/>
    </xf>
    <xf numFmtId="2" fontId="11" fillId="11" borderId="24" xfId="0" applyNumberFormat="1" applyFont="1" applyFill="1" applyBorder="1" applyAlignment="1">
      <alignment horizontal="center"/>
    </xf>
    <xf numFmtId="2" fontId="11" fillId="11" borderId="21" xfId="0" applyNumberFormat="1" applyFont="1" applyFill="1" applyBorder="1" applyAlignment="1">
      <alignment horizontal="center"/>
    </xf>
    <xf numFmtId="2" fontId="9" fillId="8" borderId="25" xfId="0" applyNumberFormat="1" applyFont="1" applyFill="1" applyBorder="1" applyAlignment="1">
      <alignment horizontal="center"/>
    </xf>
    <xf numFmtId="0" fontId="11" fillId="3" borderId="31" xfId="0" applyFont="1" applyFill="1" applyBorder="1" applyAlignment="1">
      <alignment vertical="top" wrapText="1"/>
    </xf>
    <xf numFmtId="0" fontId="7" fillId="2" borderId="3" xfId="0" applyFont="1" applyFill="1" applyBorder="1" applyAlignment="1">
      <alignment horizontal="left"/>
    </xf>
    <xf numFmtId="0" fontId="7" fillId="2" borderId="39" xfId="0" applyFont="1" applyFill="1" applyBorder="1" applyAlignment="1">
      <alignment horizontal="left"/>
    </xf>
    <xf numFmtId="3" fontId="7" fillId="2" borderId="5" xfId="0" applyNumberFormat="1" applyFont="1" applyFill="1" applyBorder="1" applyAlignment="1">
      <alignment horizontal="right"/>
    </xf>
    <xf numFmtId="3" fontId="7" fillId="2" borderId="52" xfId="0" applyNumberFormat="1" applyFont="1" applyFill="1" applyBorder="1" applyAlignment="1">
      <alignment horizontal="right"/>
    </xf>
    <xf numFmtId="0" fontId="11" fillId="11" borderId="43" xfId="0" applyFont="1" applyFill="1" applyBorder="1" applyAlignment="1">
      <alignment horizontal="left" vertical="top" wrapText="1"/>
    </xf>
    <xf numFmtId="0" fontId="22" fillId="2" borderId="0" xfId="0" applyFont="1" applyFill="1" applyBorder="1" applyAlignment="1"/>
    <xf numFmtId="2" fontId="11" fillId="2" borderId="17" xfId="0" applyNumberFormat="1" applyFont="1" applyFill="1" applyBorder="1" applyAlignment="1">
      <alignment horizontal="left"/>
    </xf>
    <xf numFmtId="0" fontId="11" fillId="3" borderId="54" xfId="0" applyFont="1" applyFill="1" applyBorder="1" applyAlignment="1">
      <alignment horizontal="left"/>
    </xf>
    <xf numFmtId="0" fontId="11" fillId="2" borderId="43" xfId="0" applyFont="1" applyFill="1" applyBorder="1" applyAlignment="1">
      <alignment horizontal="left" vertical="top" wrapText="1"/>
    </xf>
    <xf numFmtId="2" fontId="9" fillId="8" borderId="53" xfId="0" applyNumberFormat="1" applyFont="1" applyFill="1" applyBorder="1" applyAlignment="1">
      <alignment horizontal="center"/>
    </xf>
    <xf numFmtId="2" fontId="7" fillId="2" borderId="4" xfId="0" quotePrefix="1" applyNumberFormat="1" applyFont="1" applyFill="1" applyBorder="1" applyAlignment="1">
      <alignment horizontal="center"/>
    </xf>
    <xf numFmtId="2" fontId="7" fillId="2" borderId="0" xfId="0" quotePrefix="1" applyNumberFormat="1" applyFont="1" applyFill="1" applyBorder="1" applyAlignment="1">
      <alignment horizontal="center"/>
    </xf>
    <xf numFmtId="2" fontId="7" fillId="2" borderId="36" xfId="0" quotePrefix="1" applyNumberFormat="1" applyFont="1" applyFill="1" applyBorder="1" applyAlignment="1">
      <alignment horizontal="center"/>
    </xf>
    <xf numFmtId="0" fontId="18" fillId="2" borderId="40" xfId="0" applyFont="1" applyFill="1" applyBorder="1" applyAlignment="1">
      <alignment vertical="top"/>
    </xf>
    <xf numFmtId="0" fontId="5" fillId="9" borderId="15" xfId="0" applyFont="1" applyFill="1" applyBorder="1" applyAlignment="1">
      <alignment horizontal="center"/>
    </xf>
    <xf numFmtId="0" fontId="7" fillId="2" borderId="52" xfId="0" applyFont="1" applyFill="1" applyBorder="1"/>
    <xf numFmtId="0" fontId="11" fillId="2" borderId="0" xfId="0" applyFont="1" applyFill="1" applyBorder="1"/>
    <xf numFmtId="0" fontId="7" fillId="2" borderId="52" xfId="0" applyFont="1" applyFill="1" applyBorder="1" applyAlignment="1">
      <alignment horizontal="center"/>
    </xf>
    <xf numFmtId="0" fontId="7" fillId="2" borderId="40" xfId="0" applyFont="1" applyFill="1" applyBorder="1"/>
    <xf numFmtId="0" fontId="7" fillId="2" borderId="62" xfId="0" applyFont="1" applyFill="1" applyBorder="1" applyAlignment="1">
      <alignment horizontal="center"/>
    </xf>
    <xf numFmtId="0" fontId="7" fillId="2" borderId="63" xfId="0" applyFont="1" applyFill="1" applyBorder="1" applyAlignment="1">
      <alignment horizontal="center"/>
    </xf>
    <xf numFmtId="0" fontId="7" fillId="3" borderId="64" xfId="0" applyFont="1" applyFill="1" applyBorder="1" applyAlignment="1">
      <alignment horizontal="left"/>
    </xf>
    <xf numFmtId="0" fontId="7" fillId="3" borderId="65" xfId="0" applyFont="1" applyFill="1" applyBorder="1" applyAlignment="1">
      <alignment horizontal="left"/>
    </xf>
    <xf numFmtId="0" fontId="7" fillId="3" borderId="66" xfId="0" applyFont="1" applyFill="1" applyBorder="1" applyAlignment="1">
      <alignment horizontal="left"/>
    </xf>
    <xf numFmtId="0" fontId="7" fillId="2" borderId="36" xfId="0" applyFont="1" applyFill="1" applyBorder="1" applyAlignment="1"/>
    <xf numFmtId="1" fontId="11" fillId="2" borderId="45" xfId="0" applyNumberFormat="1" applyFont="1" applyFill="1" applyBorder="1" applyAlignment="1">
      <alignment horizontal="center"/>
    </xf>
    <xf numFmtId="9" fontId="7" fillId="9" borderId="36" xfId="1" applyFont="1" applyFill="1" applyBorder="1" applyAlignment="1">
      <alignment horizontal="center"/>
    </xf>
    <xf numFmtId="9" fontId="7" fillId="9" borderId="40" xfId="1" applyFont="1" applyFill="1" applyBorder="1" applyAlignment="1">
      <alignment horizontal="center"/>
    </xf>
    <xf numFmtId="9" fontId="18" fillId="2" borderId="31" xfId="1" applyFont="1" applyFill="1" applyBorder="1" applyAlignment="1">
      <alignment horizontal="center"/>
    </xf>
    <xf numFmtId="9" fontId="18" fillId="2" borderId="49" xfId="1" applyFont="1" applyFill="1" applyBorder="1" applyAlignment="1">
      <alignment horizontal="center"/>
    </xf>
    <xf numFmtId="9" fontId="18" fillId="2" borderId="50" xfId="1" applyFont="1" applyFill="1" applyBorder="1" applyAlignment="1">
      <alignment horizontal="center"/>
    </xf>
    <xf numFmtId="9" fontId="18" fillId="3" borderId="43" xfId="1" applyFont="1" applyFill="1" applyBorder="1" applyAlignment="1">
      <alignment horizontal="center"/>
    </xf>
    <xf numFmtId="165" fontId="18" fillId="2" borderId="43" xfId="0" applyNumberFormat="1" applyFont="1" applyFill="1" applyBorder="1" applyAlignment="1">
      <alignment horizontal="center"/>
    </xf>
    <xf numFmtId="165" fontId="19" fillId="8" borderId="43" xfId="0" applyNumberFormat="1" applyFont="1" applyFill="1" applyBorder="1" applyAlignment="1">
      <alignment horizontal="center"/>
    </xf>
    <xf numFmtId="0" fontId="26" fillId="2" borderId="0" xfId="0" applyFont="1" applyFill="1"/>
    <xf numFmtId="0" fontId="2" fillId="2" borderId="0" xfId="0" applyFont="1" applyFill="1"/>
    <xf numFmtId="0" fontId="8" fillId="2" borderId="45" xfId="0" applyFont="1" applyFill="1" applyBorder="1" applyAlignment="1">
      <alignment horizontal="center" vertical="top"/>
    </xf>
    <xf numFmtId="0" fontId="8" fillId="2" borderId="53" xfId="0" applyFont="1" applyFill="1" applyBorder="1" applyAlignment="1">
      <alignment horizontal="center" vertical="top"/>
    </xf>
    <xf numFmtId="0" fontId="6" fillId="3" borderId="55" xfId="0" applyFont="1" applyFill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6" fillId="3" borderId="56" xfId="0" applyFont="1" applyFill="1" applyBorder="1" applyAlignment="1">
      <alignment horizontal="center"/>
    </xf>
    <xf numFmtId="0" fontId="8" fillId="2" borderId="45" xfId="0" applyFont="1" applyFill="1" applyBorder="1" applyAlignment="1">
      <alignment horizontal="center"/>
    </xf>
    <xf numFmtId="0" fontId="8" fillId="2" borderId="61" xfId="0" applyFont="1" applyFill="1" applyBorder="1" applyAlignment="1">
      <alignment horizontal="center"/>
    </xf>
    <xf numFmtId="0" fontId="8" fillId="2" borderId="53" xfId="0" applyFont="1" applyFill="1" applyBorder="1" applyAlignment="1">
      <alignment horizontal="center"/>
    </xf>
    <xf numFmtId="3" fontId="18" fillId="2" borderId="39" xfId="0" applyNumberFormat="1" applyFont="1" applyFill="1" applyBorder="1" applyAlignment="1">
      <alignment horizontal="center"/>
    </xf>
    <xf numFmtId="3" fontId="18" fillId="2" borderId="40" xfId="0" applyNumberFormat="1" applyFont="1" applyFill="1" applyBorder="1" applyAlignment="1">
      <alignment horizontal="center"/>
    </xf>
    <xf numFmtId="0" fontId="18" fillId="2" borderId="45" xfId="0" applyFont="1" applyFill="1" applyBorder="1" applyAlignment="1">
      <alignment horizontal="center"/>
    </xf>
    <xf numFmtId="0" fontId="18" fillId="2" borderId="53" xfId="0" applyFont="1" applyFill="1" applyBorder="1" applyAlignment="1">
      <alignment horizontal="center"/>
    </xf>
    <xf numFmtId="0" fontId="18" fillId="3" borderId="45" xfId="0" applyFont="1" applyFill="1" applyBorder="1" applyAlignment="1">
      <alignment horizontal="center" vertical="top" wrapText="1"/>
    </xf>
    <xf numFmtId="0" fontId="18" fillId="3" borderId="53" xfId="0" applyFont="1" applyFill="1" applyBorder="1" applyAlignment="1">
      <alignment horizontal="center" vertical="top" wrapText="1"/>
    </xf>
    <xf numFmtId="166" fontId="18" fillId="2" borderId="3" xfId="0" applyNumberFormat="1" applyFont="1" applyFill="1" applyBorder="1" applyAlignment="1">
      <alignment horizontal="center"/>
    </xf>
    <xf numFmtId="166" fontId="18" fillId="2" borderId="5" xfId="0" applyNumberFormat="1" applyFont="1" applyFill="1" applyBorder="1" applyAlignment="1">
      <alignment horizontal="center"/>
    </xf>
    <xf numFmtId="166" fontId="18" fillId="2" borderId="51" xfId="0" applyNumberFormat="1" applyFont="1" applyFill="1" applyBorder="1" applyAlignment="1">
      <alignment horizontal="center"/>
    </xf>
    <xf numFmtId="166" fontId="18" fillId="2" borderId="52" xfId="0" applyNumberFormat="1" applyFont="1" applyFill="1" applyBorder="1" applyAlignment="1">
      <alignment horizontal="center"/>
    </xf>
    <xf numFmtId="166" fontId="18" fillId="2" borderId="39" xfId="0" applyNumberFormat="1" applyFont="1" applyFill="1" applyBorder="1" applyAlignment="1">
      <alignment horizontal="center"/>
    </xf>
    <xf numFmtId="166" fontId="18" fillId="2" borderId="40" xfId="0" applyNumberFormat="1" applyFont="1" applyFill="1" applyBorder="1" applyAlignment="1">
      <alignment horizontal="center"/>
    </xf>
    <xf numFmtId="3" fontId="18" fillId="2" borderId="51" xfId="0" applyNumberFormat="1" applyFont="1" applyFill="1" applyBorder="1" applyAlignment="1">
      <alignment horizontal="center"/>
    </xf>
    <xf numFmtId="3" fontId="18" fillId="2" borderId="52" xfId="0" applyNumberFormat="1" applyFont="1" applyFill="1" applyBorder="1" applyAlignment="1">
      <alignment horizontal="center"/>
    </xf>
    <xf numFmtId="0" fontId="18" fillId="2" borderId="45" xfId="0" applyFont="1" applyFill="1" applyBorder="1" applyAlignment="1">
      <alignment horizontal="center" vertical="top"/>
    </xf>
    <xf numFmtId="0" fontId="18" fillId="2" borderId="53" xfId="0" applyFont="1" applyFill="1" applyBorder="1" applyAlignment="1">
      <alignment horizontal="center" vertical="top"/>
    </xf>
    <xf numFmtId="3" fontId="19" fillId="8" borderId="45" xfId="0" applyNumberFormat="1" applyFont="1" applyFill="1" applyBorder="1" applyAlignment="1">
      <alignment horizontal="center" vertical="center" wrapText="1"/>
    </xf>
    <xf numFmtId="3" fontId="19" fillId="8" borderId="53" xfId="0" applyNumberFormat="1" applyFont="1" applyFill="1" applyBorder="1" applyAlignment="1">
      <alignment horizontal="center" vertical="center" wrapText="1"/>
    </xf>
    <xf numFmtId="0" fontId="9" fillId="8" borderId="64" xfId="0" applyFont="1" applyFill="1" applyBorder="1" applyAlignment="1">
      <alignment horizontal="center"/>
    </xf>
    <xf numFmtId="0" fontId="9" fillId="8" borderId="67" xfId="0" applyFont="1" applyFill="1" applyBorder="1" applyAlignment="1">
      <alignment horizontal="center"/>
    </xf>
    <xf numFmtId="0" fontId="9" fillId="8" borderId="41" xfId="0" applyFont="1" applyFill="1" applyBorder="1" applyAlignment="1">
      <alignment horizontal="center"/>
    </xf>
    <xf numFmtId="0" fontId="11" fillId="3" borderId="45" xfId="0" applyFont="1" applyFill="1" applyBorder="1" applyAlignment="1">
      <alignment horizontal="center" vertical="top" wrapText="1"/>
    </xf>
    <xf numFmtId="0" fontId="11" fillId="3" borderId="53" xfId="0" applyFont="1" applyFill="1" applyBorder="1" applyAlignment="1">
      <alignment horizontal="center" vertical="top" wrapText="1"/>
    </xf>
    <xf numFmtId="0" fontId="5" fillId="2" borderId="45" xfId="0" applyFont="1" applyFill="1" applyBorder="1" applyAlignment="1">
      <alignment horizontal="center"/>
    </xf>
    <xf numFmtId="0" fontId="5" fillId="2" borderId="61" xfId="0" applyFont="1" applyFill="1" applyBorder="1" applyAlignment="1">
      <alignment horizontal="center"/>
    </xf>
    <xf numFmtId="0" fontId="5" fillId="2" borderId="53" xfId="0" applyFont="1" applyFill="1" applyBorder="1" applyAlignment="1">
      <alignment horizontal="center"/>
    </xf>
    <xf numFmtId="1" fontId="15" fillId="8" borderId="45" xfId="0" applyNumberFormat="1" applyFont="1" applyFill="1" applyBorder="1" applyAlignment="1">
      <alignment horizontal="center"/>
    </xf>
    <xf numFmtId="1" fontId="15" fillId="8" borderId="61" xfId="0" applyNumberFormat="1" applyFont="1" applyFill="1" applyBorder="1" applyAlignment="1">
      <alignment horizontal="center"/>
    </xf>
    <xf numFmtId="1" fontId="15" fillId="8" borderId="53" xfId="0" applyNumberFormat="1" applyFont="1" applyFill="1" applyBorder="1" applyAlignment="1">
      <alignment horizontal="center"/>
    </xf>
    <xf numFmtId="166" fontId="27" fillId="2" borderId="51" xfId="0" applyNumberFormat="1" applyFont="1" applyFill="1" applyBorder="1" applyAlignment="1">
      <alignment horizontal="center"/>
    </xf>
    <xf numFmtId="166" fontId="27" fillId="2" borderId="52" xfId="0" applyNumberFormat="1" applyFont="1" applyFill="1" applyBorder="1" applyAlignment="1">
      <alignment horizontal="center"/>
    </xf>
    <xf numFmtId="0" fontId="7" fillId="2" borderId="4" xfId="0" quotePrefix="1" applyFont="1" applyFill="1" applyBorder="1" applyAlignment="1">
      <alignment horizontal="right"/>
    </xf>
    <xf numFmtId="0" fontId="7" fillId="2" borderId="0" xfId="0" quotePrefix="1" applyFont="1" applyFill="1" applyBorder="1" applyAlignment="1">
      <alignment horizontal="right"/>
    </xf>
    <xf numFmtId="0" fontId="7" fillId="2" borderId="36" xfId="0" quotePrefix="1" applyFont="1" applyFill="1" applyBorder="1" applyAlignment="1">
      <alignment horizontal="right"/>
    </xf>
    <xf numFmtId="0" fontId="28" fillId="12" borderId="0" xfId="2" applyFont="1" applyFill="1" applyAlignment="1">
      <alignment horizontal="left" vertical="center"/>
    </xf>
    <xf numFmtId="0" fontId="29" fillId="12" borderId="0" xfId="2" applyFont="1" applyFill="1"/>
    <xf numFmtId="0" fontId="30" fillId="12" borderId="0" xfId="2" applyFont="1" applyFill="1" applyAlignment="1">
      <alignment horizontal="center" vertical="center"/>
    </xf>
    <xf numFmtId="0" fontId="31" fillId="12" borderId="57" xfId="2" applyFont="1" applyFill="1" applyBorder="1" applyAlignment="1">
      <alignment horizontal="center" vertical="center"/>
    </xf>
    <xf numFmtId="0" fontId="32" fillId="12" borderId="57" xfId="2" applyFont="1" applyFill="1" applyBorder="1" applyAlignment="1">
      <alignment horizontal="center" vertical="center"/>
    </xf>
    <xf numFmtId="0" fontId="29" fillId="12" borderId="35" xfId="2" applyFont="1" applyFill="1" applyBorder="1" applyAlignment="1">
      <alignment vertical="top"/>
    </xf>
    <xf numFmtId="0" fontId="29" fillId="12" borderId="59" xfId="2" applyFont="1" applyFill="1" applyBorder="1"/>
    <xf numFmtId="166" fontId="33" fillId="12" borderId="34" xfId="2" applyNumberFormat="1" applyFont="1" applyFill="1" applyBorder="1" applyAlignment="1">
      <alignment horizontal="right" vertical="top"/>
    </xf>
    <xf numFmtId="0" fontId="34" fillId="13" borderId="35" xfId="2" applyFont="1" applyFill="1" applyBorder="1" applyAlignment="1">
      <alignment horizontal="center" vertical="center"/>
    </xf>
    <xf numFmtId="0" fontId="34" fillId="13" borderId="59" xfId="2" applyFont="1" applyFill="1" applyBorder="1" applyAlignment="1">
      <alignment horizontal="center" vertical="center"/>
    </xf>
    <xf numFmtId="0" fontId="34" fillId="13" borderId="34" xfId="2" applyFont="1" applyFill="1" applyBorder="1" applyAlignment="1">
      <alignment horizontal="center" vertical="center"/>
    </xf>
    <xf numFmtId="0" fontId="29" fillId="12" borderId="55" xfId="2" applyFont="1" applyFill="1" applyBorder="1" applyAlignment="1">
      <alignment horizontal="center" vertical="center"/>
    </xf>
    <xf numFmtId="0" fontId="29" fillId="12" borderId="0" xfId="2" applyFont="1" applyFill="1" applyAlignment="1">
      <alignment horizontal="center" vertical="center"/>
    </xf>
    <xf numFmtId="0" fontId="34" fillId="12" borderId="55" xfId="2" applyFont="1" applyFill="1" applyBorder="1" applyAlignment="1">
      <alignment horizontal="center" vertical="center"/>
    </xf>
    <xf numFmtId="0" fontId="34" fillId="12" borderId="0" xfId="2" applyFont="1" applyFill="1" applyAlignment="1">
      <alignment horizontal="center" vertical="center"/>
    </xf>
    <xf numFmtId="0" fontId="34" fillId="12" borderId="56" xfId="2" applyFont="1" applyFill="1" applyBorder="1" applyAlignment="1">
      <alignment horizontal="center" vertical="center"/>
    </xf>
    <xf numFmtId="0" fontId="34" fillId="13" borderId="55" xfId="2" applyFont="1" applyFill="1" applyBorder="1" applyAlignment="1">
      <alignment horizontal="center" vertical="center"/>
    </xf>
    <xf numFmtId="0" fontId="34" fillId="13" borderId="0" xfId="2" applyFont="1" applyFill="1" applyAlignment="1">
      <alignment horizontal="center" vertical="center"/>
    </xf>
    <xf numFmtId="0" fontId="34" fillId="13" borderId="56" xfId="2" applyFont="1" applyFill="1" applyBorder="1" applyAlignment="1">
      <alignment horizontal="center" vertical="center"/>
    </xf>
    <xf numFmtId="0" fontId="34" fillId="12" borderId="8" xfId="2" applyFont="1" applyFill="1" applyBorder="1" applyAlignment="1">
      <alignment horizontal="center" vertical="center"/>
    </xf>
    <xf numFmtId="0" fontId="34" fillId="12" borderId="57" xfId="2" applyFont="1" applyFill="1" applyBorder="1" applyAlignment="1">
      <alignment horizontal="center" vertical="center"/>
    </xf>
    <xf numFmtId="0" fontId="34" fillId="12" borderId="58" xfId="2" applyFont="1" applyFill="1" applyBorder="1" applyAlignment="1">
      <alignment horizontal="center" vertical="center"/>
    </xf>
    <xf numFmtId="0" fontId="34" fillId="13" borderId="8" xfId="2" applyFont="1" applyFill="1" applyBorder="1" applyAlignment="1">
      <alignment horizontal="center" vertical="center"/>
    </xf>
    <xf numFmtId="0" fontId="34" fillId="13" borderId="57" xfId="2" applyFont="1" applyFill="1" applyBorder="1" applyAlignment="1">
      <alignment horizontal="center" vertical="center"/>
    </xf>
    <xf numFmtId="0" fontId="34" fillId="13" borderId="58" xfId="2" applyFont="1" applyFill="1" applyBorder="1" applyAlignment="1">
      <alignment horizontal="center" vertical="center"/>
    </xf>
    <xf numFmtId="0" fontId="29" fillId="12" borderId="0" xfId="2" quotePrefix="1" applyFont="1" applyFill="1" applyAlignment="1">
      <alignment horizontal="center" vertical="center"/>
    </xf>
    <xf numFmtId="0" fontId="35" fillId="14" borderId="35" xfId="2" applyFont="1" applyFill="1" applyBorder="1" applyAlignment="1">
      <alignment horizontal="center" vertical="center" wrapText="1"/>
    </xf>
    <xf numFmtId="0" fontId="35" fillId="14" borderId="59" xfId="2" applyFont="1" applyFill="1" applyBorder="1" applyAlignment="1">
      <alignment horizontal="center" vertical="center"/>
    </xf>
    <xf numFmtId="0" fontId="35" fillId="14" borderId="34" xfId="2" applyFont="1" applyFill="1" applyBorder="1" applyAlignment="1">
      <alignment horizontal="center" vertical="center"/>
    </xf>
    <xf numFmtId="0" fontId="35" fillId="14" borderId="55" xfId="2" applyFont="1" applyFill="1" applyBorder="1" applyAlignment="1">
      <alignment horizontal="center" vertical="center"/>
    </xf>
    <xf numFmtId="0" fontId="35" fillId="14" borderId="0" xfId="2" applyFont="1" applyFill="1" applyAlignment="1">
      <alignment horizontal="center" vertical="center"/>
    </xf>
    <xf numFmtId="0" fontId="35" fillId="14" borderId="56" xfId="2" applyFont="1" applyFill="1" applyBorder="1" applyAlignment="1">
      <alignment horizontal="center" vertical="center"/>
    </xf>
    <xf numFmtId="0" fontId="35" fillId="14" borderId="8" xfId="2" applyFont="1" applyFill="1" applyBorder="1" applyAlignment="1">
      <alignment horizontal="center" vertical="center"/>
    </xf>
    <xf numFmtId="0" fontId="35" fillId="14" borderId="57" xfId="2" applyFont="1" applyFill="1" applyBorder="1" applyAlignment="1">
      <alignment horizontal="center" vertical="center"/>
    </xf>
    <xf numFmtId="0" fontId="35" fillId="14" borderId="58" xfId="2" applyFont="1" applyFill="1" applyBorder="1" applyAlignment="1">
      <alignment horizontal="center" vertical="center"/>
    </xf>
    <xf numFmtId="0" fontId="29" fillId="12" borderId="59" xfId="2" applyFont="1" applyFill="1" applyBorder="1" applyAlignment="1">
      <alignment horizontal="center"/>
    </xf>
    <xf numFmtId="0" fontId="36" fillId="12" borderId="0" xfId="2" applyFont="1" applyFill="1" applyAlignment="1">
      <alignment horizontal="right"/>
    </xf>
    <xf numFmtId="166" fontId="36" fillId="12" borderId="0" xfId="2" applyNumberFormat="1" applyFont="1" applyFill="1" applyAlignment="1">
      <alignment horizontal="center"/>
    </xf>
    <xf numFmtId="0" fontId="29" fillId="12" borderId="57" xfId="2" applyFont="1" applyFill="1" applyBorder="1"/>
    <xf numFmtId="0" fontId="37" fillId="12" borderId="0" xfId="2" applyFont="1" applyFill="1" applyAlignment="1">
      <alignment horizontal="left" vertical="center"/>
    </xf>
    <xf numFmtId="0" fontId="38" fillId="14" borderId="35" xfId="2" applyFont="1" applyFill="1" applyBorder="1" applyAlignment="1">
      <alignment horizontal="center" vertical="center"/>
    </xf>
    <xf numFmtId="0" fontId="38" fillId="14" borderId="59" xfId="2" applyFont="1" applyFill="1" applyBorder="1" applyAlignment="1">
      <alignment horizontal="center" vertical="center"/>
    </xf>
    <xf numFmtId="0" fontId="38" fillId="14" borderId="34" xfId="2" applyFont="1" applyFill="1" applyBorder="1" applyAlignment="1">
      <alignment horizontal="center" vertical="center"/>
    </xf>
    <xf numFmtId="0" fontId="38" fillId="14" borderId="55" xfId="2" applyFont="1" applyFill="1" applyBorder="1" applyAlignment="1">
      <alignment horizontal="center" vertical="center"/>
    </xf>
    <xf numFmtId="0" fontId="38" fillId="14" borderId="0" xfId="2" applyFont="1" applyFill="1" applyAlignment="1">
      <alignment horizontal="center" vertical="center"/>
    </xf>
    <xf numFmtId="0" fontId="38" fillId="14" borderId="56" xfId="2" applyFont="1" applyFill="1" applyBorder="1" applyAlignment="1">
      <alignment horizontal="center" vertical="center"/>
    </xf>
    <xf numFmtId="0" fontId="38" fillId="14" borderId="8" xfId="2" applyFont="1" applyFill="1" applyBorder="1" applyAlignment="1">
      <alignment horizontal="center" vertical="center"/>
    </xf>
    <xf numFmtId="0" fontId="38" fillId="14" borderId="57" xfId="2" applyFont="1" applyFill="1" applyBorder="1" applyAlignment="1">
      <alignment horizontal="center" vertical="center"/>
    </xf>
    <xf numFmtId="0" fontId="38" fillId="14" borderId="58" xfId="2" applyFont="1" applyFill="1" applyBorder="1" applyAlignment="1">
      <alignment horizontal="center" vertical="center"/>
    </xf>
    <xf numFmtId="0" fontId="29" fillId="12" borderId="0" xfId="2" quotePrefix="1" applyFont="1" applyFill="1" applyAlignment="1">
      <alignment horizontal="center"/>
    </xf>
    <xf numFmtId="0" fontId="29" fillId="12" borderId="0" xfId="2" applyFont="1" applyFill="1" applyAlignment="1">
      <alignment horizontal="center"/>
    </xf>
    <xf numFmtId="0" fontId="31" fillId="12" borderId="58" xfId="2" applyFont="1" applyFill="1" applyBorder="1" applyAlignment="1">
      <alignment horizontal="center" vertical="center"/>
    </xf>
    <xf numFmtId="0" fontId="39" fillId="12" borderId="57" xfId="2" applyFont="1" applyFill="1" applyBorder="1" applyAlignment="1">
      <alignment horizontal="center" vertical="center"/>
    </xf>
    <xf numFmtId="0" fontId="39" fillId="12" borderId="58" xfId="2" applyFont="1" applyFill="1" applyBorder="1" applyAlignment="1">
      <alignment horizontal="center" vertical="center"/>
    </xf>
    <xf numFmtId="0" fontId="31" fillId="12" borderId="56" xfId="2" applyFont="1" applyFill="1" applyBorder="1" applyAlignment="1">
      <alignment horizontal="center" vertical="center"/>
    </xf>
    <xf numFmtId="0" fontId="31" fillId="12" borderId="56" xfId="2" applyFont="1" applyFill="1" applyBorder="1" applyAlignment="1">
      <alignment horizontal="center" vertical="center" wrapText="1"/>
    </xf>
    <xf numFmtId="0" fontId="32" fillId="12" borderId="56" xfId="2" applyFont="1" applyFill="1" applyBorder="1" applyAlignment="1">
      <alignment horizontal="center" vertical="center"/>
    </xf>
  </cellXfs>
  <cellStyles count="3">
    <cellStyle name="Normal" xfId="0" builtinId="0"/>
    <cellStyle name="Normal 2" xfId="2" xr:uid="{2722FFDC-F499-48C7-BCB2-36583DA069A7}"/>
    <cellStyle name="Percent" xfId="1" builtinId="5"/>
  </cellStyles>
  <dxfs count="1">
    <dxf>
      <font>
        <condense val="0"/>
        <extend val="0"/>
        <color indexed="10"/>
      </font>
    </dxf>
  </dxfs>
  <tableStyles count="0" defaultTableStyle="TableStyleMedium2" defaultPivotStyle="PivotStyleLight16"/>
  <colors>
    <mruColors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sharedStrings" Target="sharedStrings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21363173957273"/>
          <c:y val="3.7037107542008452E-2"/>
          <c:w val="0.83519837232960326"/>
          <c:h val="0.74074215084016892"/>
        </c:manualLayout>
      </c:layout>
      <c:scatterChart>
        <c:scatterStyle val="lineMarker"/>
        <c:varyColors val="0"/>
        <c:ser>
          <c:idx val="0"/>
          <c:order val="0"/>
          <c:tx>
            <c:strRef>
              <c:f>'Lasku 2'!$A$14</c:f>
              <c:strCache>
                <c:ptCount val="1"/>
                <c:pt idx="0">
                  <c:v>Garden City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xVal>
          <c:yVal>
            <c:numRef>
              <c:f>'Lasku 2'!$D$14:$H$14</c:f>
              <c:numCache>
                <c:formatCode>General</c:formatCode>
                <c:ptCount val="5"/>
                <c:pt idx="0">
                  <c:v>150000</c:v>
                </c:pt>
                <c:pt idx="1">
                  <c:v>375000</c:v>
                </c:pt>
                <c:pt idx="2">
                  <c:v>690000</c:v>
                </c:pt>
                <c:pt idx="3">
                  <c:v>1590000</c:v>
                </c:pt>
                <c:pt idx="4">
                  <c:v>195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AA-4834-8939-C00EB31E6212}"/>
            </c:ext>
          </c:extLst>
        </c:ser>
        <c:ser>
          <c:idx val="1"/>
          <c:order val="1"/>
          <c:tx>
            <c:strRef>
              <c:f>'Lasku 2'!$A$15</c:f>
              <c:strCache>
                <c:ptCount val="1"/>
                <c:pt idx="0">
                  <c:v>Flora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square"/>
            <c:size val="9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xVal>
          <c:yVal>
            <c:numRef>
              <c:f>'Lasku 2'!$D$15:$H$15</c:f>
              <c:numCache>
                <c:formatCode>General</c:formatCode>
                <c:ptCount val="5"/>
                <c:pt idx="0">
                  <c:v>200000</c:v>
                </c:pt>
                <c:pt idx="1">
                  <c:v>375000</c:v>
                </c:pt>
                <c:pt idx="2">
                  <c:v>620000</c:v>
                </c:pt>
                <c:pt idx="3">
                  <c:v>1320000</c:v>
                </c:pt>
                <c:pt idx="4">
                  <c:v>16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AA-4834-8939-C00EB31E6212}"/>
            </c:ext>
          </c:extLst>
        </c:ser>
        <c:ser>
          <c:idx val="2"/>
          <c:order val="2"/>
          <c:tx>
            <c:strRef>
              <c:f>'Lasku 2'!$A$16</c:f>
              <c:strCache>
                <c:ptCount val="1"/>
                <c:pt idx="0">
                  <c:v>Roseland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triangle"/>
            <c:size val="9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xVal>
          <c:yVal>
            <c:numRef>
              <c:f>'Lasku 2'!$D$16:$H$16</c:f>
              <c:numCache>
                <c:formatCode>General</c:formatCode>
                <c:ptCount val="5"/>
                <c:pt idx="0">
                  <c:v>260000</c:v>
                </c:pt>
                <c:pt idx="1">
                  <c:v>410000</c:v>
                </c:pt>
                <c:pt idx="2">
                  <c:v>620000</c:v>
                </c:pt>
                <c:pt idx="3">
                  <c:v>1220000</c:v>
                </c:pt>
                <c:pt idx="4">
                  <c:v>14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3AA-4834-8939-C00EB31E6212}"/>
            </c:ext>
          </c:extLst>
        </c:ser>
        <c:ser>
          <c:idx val="3"/>
          <c:order val="3"/>
          <c:tx>
            <c:strRef>
              <c:f>'Lasku 2'!$A$17</c:f>
              <c:strCache>
                <c:ptCount val="1"/>
                <c:pt idx="0">
                  <c:v>Sunnyvale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x"/>
            <c:size val="9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xVal>
          <c:yVal>
            <c:numRef>
              <c:f>'Lasku 2'!$D$17:$H$17</c:f>
              <c:numCache>
                <c:formatCode>General</c:formatCode>
                <c:ptCount val="5"/>
                <c:pt idx="0">
                  <c:v>420000</c:v>
                </c:pt>
                <c:pt idx="1">
                  <c:v>545000</c:v>
                </c:pt>
                <c:pt idx="2">
                  <c:v>720000</c:v>
                </c:pt>
                <c:pt idx="3">
                  <c:v>1220000</c:v>
                </c:pt>
                <c:pt idx="4">
                  <c:v>142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AA-4834-8939-C00EB31E62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65572096"/>
        <c:axId val="-265579168"/>
      </c:scatterChart>
      <c:valAx>
        <c:axId val="-265572096"/>
        <c:scaling>
          <c:orientation val="minMax"/>
          <c:max val="210000"/>
        </c:scaling>
        <c:delete val="0"/>
        <c:axPos val="b"/>
        <c:title>
          <c:tx>
            <c:rich>
              <a:bodyPr/>
              <a:lstStyle/>
              <a:p>
                <a:pPr>
                  <a:defRPr sz="16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i-FI"/>
                  <a:t>Volyymi (tusinaa)</a:t>
                </a:r>
              </a:p>
            </c:rich>
          </c:tx>
          <c:layout>
            <c:manualLayout>
              <c:xMode val="edge"/>
              <c:yMode val="edge"/>
              <c:x val="0.45676500508647"/>
              <c:y val="0.847954853596516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9168"/>
        <c:crosses val="autoZero"/>
        <c:crossBetween val="midCat"/>
        <c:majorUnit val="30000"/>
      </c:valAx>
      <c:valAx>
        <c:axId val="-265579168"/>
        <c:scaling>
          <c:orientation val="minMax"/>
          <c:max val="200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i-FI"/>
                  <a:t>Kokonaiskustannus</a:t>
                </a:r>
              </a:p>
            </c:rich>
          </c:tx>
          <c:layout>
            <c:manualLayout>
              <c:xMode val="edge"/>
              <c:yMode val="edge"/>
              <c:x val="1.1190233977619531E-2"/>
              <c:y val="0.1949321831847042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2096"/>
        <c:crosses val="autoZero"/>
        <c:crossBetween val="midCat"/>
        <c:majorUnit val="250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7599741537902877"/>
          <c:y val="0.92205635114324169"/>
          <c:w val="0.64803678278770604"/>
          <c:h val="7.212700751587342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60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9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06788177438909"/>
          <c:y val="2.8822090409238929E-2"/>
          <c:w val="0.80871718508648671"/>
          <c:h val="0.91102868380507396"/>
        </c:manualLayout>
      </c:layout>
      <c:scatterChart>
        <c:scatterStyle val="lineMarker"/>
        <c:varyColors val="0"/>
        <c:ser>
          <c:idx val="0"/>
          <c:order val="0"/>
          <c:tx>
            <c:v>Alihankkija A</c:v>
          </c:tx>
          <c:spPr>
            <a:ln w="28575">
              <a:noFill/>
            </a:ln>
          </c:spPr>
          <c:marker>
            <c:symbol val="diamond"/>
            <c:size val="12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7782836927992698"/>
                  <c:y val="-2.5421271475721506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69-46D2-8BC9-B6EAA8F5298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5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'Lasku 5 extra'!$C$5</c:f>
              <c:numCache>
                <c:formatCode>General</c:formatCode>
                <c:ptCount val="1"/>
                <c:pt idx="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69-46D2-8BC9-B6EAA8F5298D}"/>
            </c:ext>
          </c:extLst>
        </c:ser>
        <c:ser>
          <c:idx val="1"/>
          <c:order val="1"/>
          <c:tx>
            <c:v>Alihankkija B</c:v>
          </c:tx>
          <c:spPr>
            <a:ln w="28575">
              <a:noFill/>
            </a:ln>
          </c:spPr>
          <c:marker>
            <c:symbol val="square"/>
            <c:size val="12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7.3996728669785839E-3"/>
                  <c:y val="4.0323602436989715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69-46D2-8BC9-B6EAA8F5298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6</c:f>
              <c:numCache>
                <c:formatCode>General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C$6</c:f>
              <c:numCache>
                <c:formatCode>General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69-46D2-8BC9-B6EAA8F5298D}"/>
            </c:ext>
          </c:extLst>
        </c:ser>
        <c:ser>
          <c:idx val="2"/>
          <c:order val="2"/>
          <c:tx>
            <c:v>Markkina C</c:v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6341968123549774"/>
                  <c:y val="1.5545680259785892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69-46D2-8BC9-B6EAA8F5298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7</c:f>
              <c:numCache>
                <c:formatCode>General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C$7</c:f>
              <c:numCache>
                <c:formatCode>General</c:formatCode>
                <c:ptCount val="1"/>
                <c:pt idx="0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169-46D2-8BC9-B6EAA8F5298D}"/>
            </c:ext>
          </c:extLst>
        </c:ser>
        <c:ser>
          <c:idx val="3"/>
          <c:order val="3"/>
          <c:tx>
            <c:v>Markkina D</c:v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1.8791129369698353E-3"/>
                  <c:y val="-2.1153149440110614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8</c:f>
              <c:numCache>
                <c:formatCode>General</c:formatCode>
                <c:ptCount val="1"/>
                <c:pt idx="0">
                  <c:v>600</c:v>
                </c:pt>
              </c:numCache>
            </c:numRef>
          </c:xVal>
          <c:yVal>
            <c:numRef>
              <c:f>'Lasku 5 extra'!$C$8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169-46D2-8BC9-B6EAA8F5298D}"/>
            </c:ext>
          </c:extLst>
        </c:ser>
        <c:ser>
          <c:idx val="4"/>
          <c:order val="4"/>
          <c:tx>
            <c:strRef>
              <c:f>'Lasku 5 extra'!$A$11</c:f>
              <c:strCache>
                <c:ptCount val="1"/>
                <c:pt idx="0">
                  <c:v>Euklidinen minimietäisyyspiste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1.4074327665563543E-2"/>
                  <c:y val="-2.1203271921107072E-2"/>
                </c:manualLayout>
              </c:layout>
              <c:tx>
                <c:rich>
                  <a:bodyPr/>
                  <a:lstStyle/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Euklidinen</a:t>
                    </a:r>
                  </a:p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minimietäisyyspiste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13</c:f>
              <c:numCache>
                <c:formatCode>0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B$14</c:f>
              <c:numCache>
                <c:formatCode>0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9169-46D2-8BC9-B6EAA8F5298D}"/>
            </c:ext>
          </c:extLst>
        </c:ser>
        <c:ser>
          <c:idx val="5"/>
          <c:order val="5"/>
          <c:tx>
            <c:strRef>
              <c:f>'Lasku 5 extra'!$A$18</c:f>
              <c:strCache>
                <c:ptCount val="1"/>
                <c:pt idx="0">
                  <c:v>Rektilinearinen minimietäisyyspiste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1.9093715265406389E-2"/>
                  <c:y val="9.5484205527668732E-4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0</c:f>
              <c:numCache>
                <c:formatCode>0</c:formatCode>
                <c:ptCount val="1"/>
                <c:pt idx="0">
                  <c:v>345</c:v>
                </c:pt>
              </c:numCache>
            </c:numRef>
          </c:xVal>
          <c:yVal>
            <c:numRef>
              <c:f>'Lasku 5 extra'!$B$21</c:f>
              <c:numCache>
                <c:formatCode>0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9169-46D2-8BC9-B6EAA8F5298D}"/>
            </c:ext>
          </c:extLst>
        </c:ser>
        <c:ser>
          <c:idx val="6"/>
          <c:order val="6"/>
          <c:tx>
            <c:strRef>
              <c:f>'Lasku 5 extra'!$A$2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96851485496292644"/>
                  <c:y val="6.2656718280954191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7</c:f>
              <c:numCache>
                <c:formatCode>General</c:formatCode>
                <c:ptCount val="1"/>
              </c:numCache>
            </c:numRef>
          </c:xVal>
          <c:yVal>
            <c:numRef>
              <c:f>'Lasku 5 extra'!$B$28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9169-46D2-8BC9-B6EAA8F5298D}"/>
            </c:ext>
          </c:extLst>
        </c:ser>
        <c:ser>
          <c:idx val="7"/>
          <c:order val="7"/>
          <c:tx>
            <c:strRef>
              <c:f>'Lasku 5 extra'!$C$11</c:f>
              <c:strCache>
                <c:ptCount val="1"/>
                <c:pt idx="0">
                  <c:v>Euklidinen minimi kuljetuskustannuspiste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23426073744984019"/>
                  <c:y val="1.0175542630964055E-2"/>
                </c:manualLayout>
              </c:layout>
              <c:tx>
                <c:rich>
                  <a:bodyPr/>
                  <a:lstStyle/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Euklidinen min. kuljetus-</a:t>
                    </a:r>
                  </a:p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kustannus</a:t>
                    </a:r>
                    <a:r>
                      <a:rPr lang="en-US" baseline="0"/>
                      <a:t> piste</a:t>
                    </a:r>
                    <a:endParaRPr lang="en-US"/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D$13</c:f>
              <c:numCache>
                <c:formatCode>0.00</c:formatCode>
                <c:ptCount val="1"/>
                <c:pt idx="0">
                  <c:v>348.42737033173006</c:v>
                </c:pt>
              </c:numCache>
            </c:numRef>
          </c:xVal>
          <c:yVal>
            <c:numRef>
              <c:f>'Lasku 5 extra'!$D$14</c:f>
              <c:numCache>
                <c:formatCode>0.00</c:formatCode>
                <c:ptCount val="1"/>
                <c:pt idx="0">
                  <c:v>317.53876521196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9169-46D2-8BC9-B6EAA8F5298D}"/>
            </c:ext>
          </c:extLst>
        </c:ser>
        <c:ser>
          <c:idx val="8"/>
          <c:order val="8"/>
          <c:tx>
            <c:strRef>
              <c:f>'Lasku 5 extra'!$C$18</c:f>
              <c:strCache>
                <c:ptCount val="1"/>
                <c:pt idx="0">
                  <c:v>Rektilineaarinen minimi kuljetuskustannuspiste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27425982984011055"/>
                  <c:y val="-1.0402741447103831E-2"/>
                </c:manualLayout>
              </c:layout>
              <c:tx>
                <c:rich>
                  <a:bodyPr/>
                  <a:lstStyle/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Rektilineaarinen min. kuljetus-</a:t>
                    </a:r>
                  </a:p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kustannus</a:t>
                    </a:r>
                    <a:r>
                      <a:rPr lang="en-US" baseline="0"/>
                      <a:t> piste</a:t>
                    </a:r>
                    <a:endParaRPr lang="en-US"/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049919484702093"/>
                      <c:h val="6.5850569860700717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0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D$20</c:f>
              <c:numCache>
                <c:formatCode>0.00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D$21</c:f>
              <c:numCache>
                <c:formatCode>0.00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9169-46D2-8BC9-B6EAA8F5298D}"/>
            </c:ext>
          </c:extLst>
        </c:ser>
        <c:ser>
          <c:idx val="9"/>
          <c:order val="9"/>
          <c:tx>
            <c:strRef>
              <c:f>'Lasku 5 extra'!$C$26</c:f>
              <c:strCache>
                <c:ptCount val="1"/>
                <c:pt idx="0">
                  <c:v>Center of gravity load-distance</c:v>
                </c:pt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6995600187657708"/>
                  <c:y val="-5.4469974706095471E-4"/>
                </c:manualLayout>
              </c:layout>
              <c:tx>
                <c:rich>
                  <a:bodyPr/>
                  <a:lstStyle/>
                  <a:p>
                    <a:pPr>
                      <a:defRPr sz="1000" b="0" i="1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/>
                      <a:t>Center of gravity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9169-46D2-8BC9-B6EAA8F5298D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D$27</c:f>
              <c:numCache>
                <c:formatCode>0.00</c:formatCode>
                <c:ptCount val="1"/>
                <c:pt idx="0">
                  <c:v>335.29411764705884</c:v>
                </c:pt>
              </c:numCache>
            </c:numRef>
          </c:xVal>
          <c:yVal>
            <c:numRef>
              <c:f>'Lasku 5 extra'!$D$28</c:f>
              <c:numCache>
                <c:formatCode>0.00</c:formatCode>
                <c:ptCount val="1"/>
                <c:pt idx="0">
                  <c:v>358.8235294117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9169-46D2-8BC9-B6EAA8F52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2617904"/>
        <c:axId val="-122613008"/>
      </c:scatterChart>
      <c:valAx>
        <c:axId val="-122617904"/>
        <c:scaling>
          <c:orientation val="minMax"/>
          <c:max val="700"/>
          <c:min val="0"/>
        </c:scaling>
        <c:delete val="0"/>
        <c:axPos val="b"/>
        <c:numFmt formatCode="General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613008"/>
        <c:crosses val="autoZero"/>
        <c:crossBetween val="midCat"/>
        <c:majorUnit val="100"/>
        <c:minorUnit val="50"/>
      </c:valAx>
      <c:valAx>
        <c:axId val="-122613008"/>
        <c:scaling>
          <c:orientation val="minMax"/>
          <c:max val="700"/>
        </c:scaling>
        <c:delete val="0"/>
        <c:axPos val="l"/>
        <c:numFmt formatCode="General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617904"/>
        <c:crosses val="autoZero"/>
        <c:crossBetween val="midCat"/>
        <c:minorUnit val="5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Footer>&amp;L&amp;F&amp;C&amp;A</c:oddFooter>
    </c:headerFooter>
    <c:pageMargins b="0.70866141732283472" l="0.47244094488188981" r="0.47244094488188981" t="0.59055118110236227" header="0.51181102362204722" footer="0.51181102362204722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i-FI"/>
              <a:t>Viivakuvassa</a:t>
            </a:r>
            <a:r>
              <a:rPr lang="fi-FI" baseline="0"/>
              <a:t> volyymien suhteellisuus katoaa!</a:t>
            </a:r>
            <a:endParaRPr lang="fi-FI"/>
          </a:p>
        </c:rich>
      </c:tx>
      <c:layout>
        <c:manualLayout>
          <c:xMode val="edge"/>
          <c:yMode val="edge"/>
          <c:x val="0.21636261998690323"/>
          <c:y val="1.234567901234567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30036556752103"/>
          <c:y val="9.8765729786753076E-2"/>
          <c:w val="0.82758702656232819"/>
          <c:h val="0.61111295305553459"/>
        </c:manualLayout>
      </c:layout>
      <c:lineChart>
        <c:grouping val="standard"/>
        <c:varyColors val="0"/>
        <c:ser>
          <c:idx val="0"/>
          <c:order val="0"/>
          <c:tx>
            <c:strRef>
              <c:f>'Lasku 2'!$A$14</c:f>
              <c:strCache>
                <c:ptCount val="1"/>
                <c:pt idx="0">
                  <c:v>Garden City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cat>
          <c:val>
            <c:numRef>
              <c:f>'Lasku 2'!$D$14:$H$14</c:f>
              <c:numCache>
                <c:formatCode>General</c:formatCode>
                <c:ptCount val="5"/>
                <c:pt idx="0">
                  <c:v>150000</c:v>
                </c:pt>
                <c:pt idx="1">
                  <c:v>375000</c:v>
                </c:pt>
                <c:pt idx="2">
                  <c:v>690000</c:v>
                </c:pt>
                <c:pt idx="3">
                  <c:v>1590000</c:v>
                </c:pt>
                <c:pt idx="4">
                  <c:v>19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93-40F6-9E36-58AD85E04FDE}"/>
            </c:ext>
          </c:extLst>
        </c:ser>
        <c:ser>
          <c:idx val="1"/>
          <c:order val="1"/>
          <c:tx>
            <c:strRef>
              <c:f>'Lasku 2'!$A$15</c:f>
              <c:strCache>
                <c:ptCount val="1"/>
                <c:pt idx="0">
                  <c:v>Flora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square"/>
            <c:size val="9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cat>
          <c:val>
            <c:numRef>
              <c:f>'Lasku 2'!$D$15:$H$15</c:f>
              <c:numCache>
                <c:formatCode>General</c:formatCode>
                <c:ptCount val="5"/>
                <c:pt idx="0">
                  <c:v>200000</c:v>
                </c:pt>
                <c:pt idx="1">
                  <c:v>375000</c:v>
                </c:pt>
                <c:pt idx="2">
                  <c:v>620000</c:v>
                </c:pt>
                <c:pt idx="3">
                  <c:v>1320000</c:v>
                </c:pt>
                <c:pt idx="4">
                  <c:v>16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93-40F6-9E36-58AD85E04FDE}"/>
            </c:ext>
          </c:extLst>
        </c:ser>
        <c:ser>
          <c:idx val="2"/>
          <c:order val="2"/>
          <c:tx>
            <c:strRef>
              <c:f>'Lasku 2'!$A$16</c:f>
              <c:strCache>
                <c:ptCount val="1"/>
                <c:pt idx="0">
                  <c:v>Roseland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triangle"/>
            <c:size val="9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cat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cat>
          <c:val>
            <c:numRef>
              <c:f>'Lasku 2'!$D$16:$H$16</c:f>
              <c:numCache>
                <c:formatCode>General</c:formatCode>
                <c:ptCount val="5"/>
                <c:pt idx="0">
                  <c:v>260000</c:v>
                </c:pt>
                <c:pt idx="1">
                  <c:v>410000</c:v>
                </c:pt>
                <c:pt idx="2">
                  <c:v>620000</c:v>
                </c:pt>
                <c:pt idx="3">
                  <c:v>1220000</c:v>
                </c:pt>
                <c:pt idx="4">
                  <c:v>146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93-40F6-9E36-58AD85E04FDE}"/>
            </c:ext>
          </c:extLst>
        </c:ser>
        <c:ser>
          <c:idx val="3"/>
          <c:order val="3"/>
          <c:tx>
            <c:strRef>
              <c:f>'Lasku 2'!$A$17</c:f>
              <c:strCache>
                <c:ptCount val="1"/>
                <c:pt idx="0">
                  <c:v>Sunnyvale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x"/>
            <c:size val="9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cat>
            <c:numRef>
              <c:f>'Lasku 2'!$D$13:$H$13</c:f>
              <c:numCache>
                <c:formatCode>General</c:formatCode>
                <c:ptCount val="5"/>
                <c:pt idx="0">
                  <c:v>0</c:v>
                </c:pt>
                <c:pt idx="1">
                  <c:v>25000</c:v>
                </c:pt>
                <c:pt idx="2">
                  <c:v>60000</c:v>
                </c:pt>
                <c:pt idx="3">
                  <c:v>160000</c:v>
                </c:pt>
                <c:pt idx="4">
                  <c:v>200000</c:v>
                </c:pt>
              </c:numCache>
            </c:numRef>
          </c:cat>
          <c:val>
            <c:numRef>
              <c:f>'Lasku 2'!$D$17:$H$17</c:f>
              <c:numCache>
                <c:formatCode>General</c:formatCode>
                <c:ptCount val="5"/>
                <c:pt idx="0">
                  <c:v>420000</c:v>
                </c:pt>
                <c:pt idx="1">
                  <c:v>545000</c:v>
                </c:pt>
                <c:pt idx="2">
                  <c:v>720000</c:v>
                </c:pt>
                <c:pt idx="3">
                  <c:v>1220000</c:v>
                </c:pt>
                <c:pt idx="4">
                  <c:v>142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93-40F6-9E36-58AD85E04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65578624"/>
        <c:axId val="-265577536"/>
      </c:lineChart>
      <c:catAx>
        <c:axId val="-265578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i-FI"/>
                  <a:t>Volyymi (tusinaa)</a:t>
                </a:r>
              </a:p>
            </c:rich>
          </c:tx>
          <c:layout>
            <c:manualLayout>
              <c:xMode val="edge"/>
              <c:yMode val="edge"/>
              <c:x val="0.45638987824290722"/>
              <c:y val="0.830249505848805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75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-265577536"/>
        <c:scaling>
          <c:orientation val="minMax"/>
          <c:max val="200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fi-FI"/>
                  <a:t>Kokonaiskustannus</a:t>
                </a:r>
              </a:p>
            </c:rich>
          </c:tx>
          <c:layout>
            <c:manualLayout>
              <c:xMode val="edge"/>
              <c:yMode val="edge"/>
              <c:x val="1.0141987829614604E-2"/>
              <c:y val="0.1759265739930656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8624"/>
        <c:crosses val="autoZero"/>
        <c:crossBetween val="between"/>
        <c:majorUnit val="250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0142200784739637E-2"/>
          <c:y val="0.91360940993486928"/>
          <c:w val="0.98177508744469821"/>
          <c:h val="7.7163086095719535E-2"/>
        </c:manualLayout>
      </c:layout>
      <c:overlay val="0"/>
      <c:spPr>
        <a:solidFill>
          <a:srgbClr val="FFFF99"/>
        </a:solidFill>
        <a:ln w="25400">
          <a:noFill/>
        </a:ln>
      </c:spPr>
      <c:txPr>
        <a:bodyPr/>
        <a:lstStyle/>
        <a:p>
          <a:pPr>
            <a:defRPr sz="101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rgbClr val="FFFF99"/>
    </a:solidFill>
    <a:ln w="3175">
      <a:solidFill>
        <a:srgbClr val="000000"/>
      </a:solidFill>
      <a:prstDash val="solid"/>
    </a:ln>
  </c:spPr>
  <c:txPr>
    <a:bodyPr/>
    <a:lstStyle/>
    <a:p>
      <a:pPr>
        <a:defRPr sz="1175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 paperSize="9" orientation="landscape" horizont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589221201816963"/>
          <c:y val="6.4327607836119932E-2"/>
          <c:w val="0.71364370083783857"/>
          <c:h val="0.75438740098722468"/>
        </c:manualLayout>
      </c:layout>
      <c:scatterChart>
        <c:scatterStyle val="lineMarker"/>
        <c:varyColors val="0"/>
        <c:ser>
          <c:idx val="1"/>
          <c:order val="0"/>
          <c:tx>
            <c:strRef>
              <c:f>'Lasku 3'!$A$3</c:f>
              <c:strCache>
                <c:ptCount val="1"/>
                <c:pt idx="0">
                  <c:v>Aspen</c:v>
                </c:pt>
              </c:strCache>
            </c:strRef>
          </c:tx>
          <c:spPr>
            <a:ln w="38100">
              <a:solidFill>
                <a:srgbClr val="008000"/>
              </a:solidFill>
              <a:prstDash val="lgDashDot"/>
            </a:ln>
          </c:spPr>
          <c:marker>
            <c:symbol val="none"/>
          </c:marker>
          <c:xVal>
            <c:numRef>
              <c:f>'Lasku 3'!$D$15:$E$15</c:f>
              <c:numCache>
                <c:formatCode>#,##0</c:formatCode>
                <c:ptCount val="2"/>
                <c:pt idx="0">
                  <c:v>0</c:v>
                </c:pt>
                <c:pt idx="1">
                  <c:v>60000</c:v>
                </c:pt>
              </c:numCache>
            </c:numRef>
          </c:xVal>
          <c:yVal>
            <c:numRef>
              <c:f>'Lasku 3'!$D$16:$E$16</c:f>
              <c:numCache>
                <c:formatCode>[$$-409]#\ ##0</c:formatCode>
                <c:ptCount val="2"/>
                <c:pt idx="0">
                  <c:v>8000000</c:v>
                </c:pt>
                <c:pt idx="1">
                  <c:v>230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24-4ECA-B6CF-17488B8A60C2}"/>
            </c:ext>
          </c:extLst>
        </c:ser>
        <c:ser>
          <c:idx val="2"/>
          <c:order val="1"/>
          <c:tx>
            <c:strRef>
              <c:f>'Lasku 3'!$A$4</c:f>
              <c:strCache>
                <c:ptCount val="1"/>
                <c:pt idx="0">
                  <c:v>Medicide Lodge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Lasku 3'!$D$15:$E$15</c:f>
              <c:numCache>
                <c:formatCode>#,##0</c:formatCode>
                <c:ptCount val="2"/>
                <c:pt idx="0">
                  <c:v>0</c:v>
                </c:pt>
                <c:pt idx="1">
                  <c:v>60000</c:v>
                </c:pt>
              </c:numCache>
            </c:numRef>
          </c:xVal>
          <c:yVal>
            <c:numRef>
              <c:f>'Lasku 3'!$D$17:$E$17</c:f>
              <c:numCache>
                <c:formatCode>[$$-409]#\ ##0</c:formatCode>
                <c:ptCount val="2"/>
                <c:pt idx="0">
                  <c:v>2400000</c:v>
                </c:pt>
                <c:pt idx="1">
                  <c:v>102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24-4ECA-B6CF-17488B8A60C2}"/>
            </c:ext>
          </c:extLst>
        </c:ser>
        <c:ser>
          <c:idx val="3"/>
          <c:order val="2"/>
          <c:tx>
            <c:strRef>
              <c:f>'Lasku 3'!$A$5</c:f>
              <c:strCache>
                <c:ptCount val="1"/>
                <c:pt idx="0">
                  <c:v>Broken Bow</c:v>
                </c:pt>
              </c:strCache>
            </c:strRef>
          </c:tx>
          <c:spPr>
            <a:ln w="38100">
              <a:solidFill>
                <a:srgbClr val="FF0000"/>
              </a:solidFill>
              <a:prstDash val="lgDash"/>
            </a:ln>
          </c:spPr>
          <c:marker>
            <c:symbol val="none"/>
          </c:marker>
          <c:xVal>
            <c:numRef>
              <c:f>'Lasku 3'!$D$15:$E$15</c:f>
              <c:numCache>
                <c:formatCode>#,##0</c:formatCode>
                <c:ptCount val="2"/>
                <c:pt idx="0">
                  <c:v>0</c:v>
                </c:pt>
                <c:pt idx="1">
                  <c:v>60000</c:v>
                </c:pt>
              </c:numCache>
            </c:numRef>
          </c:xVal>
          <c:yVal>
            <c:numRef>
              <c:f>'Lasku 3'!$D$18:$E$18</c:f>
              <c:numCache>
                <c:formatCode>[$$-409]#\ ##0</c:formatCode>
                <c:ptCount val="2"/>
                <c:pt idx="0">
                  <c:v>3400000</c:v>
                </c:pt>
                <c:pt idx="1">
                  <c:v>88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24-4ECA-B6CF-17488B8A60C2}"/>
            </c:ext>
          </c:extLst>
        </c:ser>
        <c:ser>
          <c:idx val="4"/>
          <c:order val="3"/>
          <c:tx>
            <c:strRef>
              <c:f>'Lasku 3'!$A$6</c:f>
              <c:strCache>
                <c:ptCount val="1"/>
                <c:pt idx="0">
                  <c:v>Wounded Kne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Lasku 3'!$D$15:$E$15</c:f>
              <c:numCache>
                <c:formatCode>#,##0</c:formatCode>
                <c:ptCount val="2"/>
                <c:pt idx="0">
                  <c:v>0</c:v>
                </c:pt>
                <c:pt idx="1">
                  <c:v>60000</c:v>
                </c:pt>
              </c:numCache>
            </c:numRef>
          </c:xVal>
          <c:yVal>
            <c:numRef>
              <c:f>'Lasku 3'!$D$19:$E$19</c:f>
              <c:numCache>
                <c:formatCode>[$$-409]#\ ##0</c:formatCode>
                <c:ptCount val="2"/>
                <c:pt idx="0">
                  <c:v>4500000</c:v>
                </c:pt>
                <c:pt idx="1">
                  <c:v>84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124-4ECA-B6CF-17488B8A6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65571552"/>
        <c:axId val="-265568288"/>
      </c:scatterChart>
      <c:valAx>
        <c:axId val="-265571552"/>
        <c:scaling>
          <c:orientation val="minMax"/>
          <c:max val="60000"/>
          <c:min val="0"/>
        </c:scaling>
        <c:delete val="0"/>
        <c:axPos val="b"/>
        <c:numFmt formatCode="#,##0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68288"/>
        <c:crosses val="autoZero"/>
        <c:crossBetween val="midCat"/>
        <c:majorUnit val="10000"/>
        <c:minorUnit val="5000"/>
      </c:valAx>
      <c:valAx>
        <c:axId val="-265568288"/>
        <c:scaling>
          <c:orientation val="minMax"/>
          <c:max val="1000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[$$-409]#\ 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155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4.0481019332853259E-2"/>
          <c:y val="0.93375266688155212"/>
          <c:w val="0.91757003388069747"/>
          <c:h val="5.458253390840761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Lasku 4'!$C$5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7"/>
            <c:spPr>
              <a:solidFill>
                <a:srgbClr val="FF0000"/>
              </a:solidFill>
              <a:ln w="127000">
                <a:noFill/>
              </a:ln>
              <a:effectLst/>
            </c:spPr>
          </c:marker>
          <c:dPt>
            <c:idx val="0"/>
            <c:marker>
              <c:symbol val="circle"/>
              <c:size val="27"/>
              <c:spPr>
                <a:solidFill>
                  <a:schemeClr val="tx1"/>
                </a:solidFill>
                <a:ln w="1270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4BC-4F6A-A360-DF65671C0AEF}"/>
              </c:ext>
            </c:extLst>
          </c:dPt>
          <c:dPt>
            <c:idx val="1"/>
            <c:marker>
              <c:symbol val="circle"/>
              <c:size val="27"/>
              <c:spPr>
                <a:solidFill>
                  <a:schemeClr val="tx1"/>
                </a:solidFill>
                <a:ln w="1270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4BC-4F6A-A360-DF65671C0AEF}"/>
              </c:ext>
            </c:extLst>
          </c:dPt>
          <c:dPt>
            <c:idx val="2"/>
            <c:marker>
              <c:symbol val="circle"/>
              <c:size val="27"/>
              <c:spPr>
                <a:solidFill>
                  <a:schemeClr val="tx1"/>
                </a:solidFill>
                <a:ln w="1270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4BC-4F6A-A360-DF65671C0AEF}"/>
              </c:ext>
            </c:extLst>
          </c:dPt>
          <c:dPt>
            <c:idx val="3"/>
            <c:marker>
              <c:symbol val="circle"/>
              <c:size val="27"/>
              <c:spPr>
                <a:solidFill>
                  <a:schemeClr val="tx1"/>
                </a:solidFill>
                <a:ln w="1270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4BC-4F6A-A360-DF65671C0AEF}"/>
              </c:ext>
            </c:extLst>
          </c:dPt>
          <c:dPt>
            <c:idx val="4"/>
            <c:marker>
              <c:symbol val="circle"/>
              <c:size val="27"/>
              <c:spPr>
                <a:solidFill>
                  <a:schemeClr val="tx1"/>
                </a:solidFill>
                <a:ln w="127000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4BC-4F6A-A360-DF65671C0AEF}"/>
              </c:ext>
            </c:extLst>
          </c:dPt>
          <c:xVal>
            <c:numRef>
              <c:f>'Lasku 4'!$B$54:$B$59</c:f>
              <c:numCache>
                <c:formatCode>General</c:formatCode>
                <c:ptCount val="6"/>
                <c:pt idx="0">
                  <c:v>1</c:v>
                </c:pt>
                <c:pt idx="1">
                  <c:v>3.75</c:v>
                </c:pt>
                <c:pt idx="2">
                  <c:v>4.75</c:v>
                </c:pt>
                <c:pt idx="3">
                  <c:v>5</c:v>
                </c:pt>
                <c:pt idx="4">
                  <c:v>0.75</c:v>
                </c:pt>
                <c:pt idx="5">
                  <c:v>2.5</c:v>
                </c:pt>
              </c:numCache>
            </c:numRef>
          </c:xVal>
          <c:yVal>
            <c:numRef>
              <c:f>'Lasku 4'!$C$54:$C$59</c:f>
              <c:numCache>
                <c:formatCode>General</c:formatCode>
                <c:ptCount val="6"/>
                <c:pt idx="0">
                  <c:v>1.75</c:v>
                </c:pt>
                <c:pt idx="1">
                  <c:v>2</c:v>
                </c:pt>
                <c:pt idx="2">
                  <c:v>2.25</c:v>
                </c:pt>
                <c:pt idx="3">
                  <c:v>0</c:v>
                </c:pt>
                <c:pt idx="4">
                  <c:v>0.5</c:v>
                </c:pt>
                <c:pt idx="5">
                  <c:v>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4BC-4F6A-A360-DF65671C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65575360"/>
        <c:axId val="-265574816"/>
      </c:scatterChart>
      <c:valAx>
        <c:axId val="-265575360"/>
        <c:scaling>
          <c:orientation val="minMax"/>
          <c:max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i-FI"/>
          </a:p>
        </c:txPr>
        <c:crossAx val="-265574816"/>
        <c:crosses val="autoZero"/>
        <c:crossBetween val="midCat"/>
        <c:majorUnit val="0.25"/>
      </c:valAx>
      <c:valAx>
        <c:axId val="-26557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fi-FI"/>
          </a:p>
        </c:txPr>
        <c:crossAx val="-265575360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i-FI"/>
              <a:t>Pizzerian sijaintipaikan prosentuaalinen
ld-scorelisä optimaaliseen verrattun</a:t>
            </a:r>
          </a:p>
        </c:rich>
      </c:tx>
      <c:overlay val="1"/>
      <c:spPr>
        <a:noFill/>
        <a:ln w="25400">
          <a:noFill/>
        </a:ln>
      </c:spPr>
    </c:title>
    <c:autoTitleDeleted val="0"/>
    <c:view3D>
      <c:rotX val="90"/>
      <c:hPercent val="5"/>
      <c:rotY val="0"/>
      <c:depthPercent val="10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1982763455937871"/>
          <c:y val="0.10027650060674191"/>
          <c:w val="0.83282278071405458"/>
          <c:h val="0.85344299924118194"/>
        </c:manualLayout>
      </c:layout>
      <c:surfaceChart>
        <c:wireframe val="0"/>
        <c:ser>
          <c:idx val="0"/>
          <c:order val="0"/>
          <c:tx>
            <c:strRef>
              <c:f>'Lasku 4 jatkuu'!$E$17</c:f>
              <c:strCache>
                <c:ptCount val="1"/>
                <c:pt idx="0">
                  <c:v>0,0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17:$Z$17</c:f>
              <c:numCache>
                <c:formatCode>0%</c:formatCode>
                <c:ptCount val="21"/>
                <c:pt idx="0">
                  <c:v>1.1363636363636365</c:v>
                </c:pt>
                <c:pt idx="1">
                  <c:v>1</c:v>
                </c:pt>
                <c:pt idx="2">
                  <c:v>0.86363636363636365</c:v>
                </c:pt>
                <c:pt idx="3">
                  <c:v>0.72727272727272729</c:v>
                </c:pt>
                <c:pt idx="4">
                  <c:v>0.60909090909090913</c:v>
                </c:pt>
                <c:pt idx="5">
                  <c:v>0.63636363636363635</c:v>
                </c:pt>
                <c:pt idx="6">
                  <c:v>0.66363636363636369</c:v>
                </c:pt>
                <c:pt idx="7">
                  <c:v>0.69090909090909092</c:v>
                </c:pt>
                <c:pt idx="8">
                  <c:v>0.71818181818181814</c:v>
                </c:pt>
                <c:pt idx="9">
                  <c:v>0.74545454545454548</c:v>
                </c:pt>
                <c:pt idx="10">
                  <c:v>0.77272727272727271</c:v>
                </c:pt>
                <c:pt idx="11">
                  <c:v>0.8</c:v>
                </c:pt>
                <c:pt idx="12">
                  <c:v>0.82727272727272727</c:v>
                </c:pt>
                <c:pt idx="13">
                  <c:v>0.8545454545454545</c:v>
                </c:pt>
                <c:pt idx="14">
                  <c:v>0.88181818181818183</c:v>
                </c:pt>
                <c:pt idx="15">
                  <c:v>0.90909090909090906</c:v>
                </c:pt>
                <c:pt idx="16">
                  <c:v>0.97272727272727277</c:v>
                </c:pt>
                <c:pt idx="17">
                  <c:v>1.0363636363636364</c:v>
                </c:pt>
                <c:pt idx="18">
                  <c:v>1.1000000000000001</c:v>
                </c:pt>
                <c:pt idx="19">
                  <c:v>1.1636363636363636</c:v>
                </c:pt>
                <c:pt idx="20">
                  <c:v>1.2636363636363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3D-48D0-AA34-55EF647317BD}"/>
            </c:ext>
          </c:extLst>
        </c:ser>
        <c:ser>
          <c:idx val="1"/>
          <c:order val="1"/>
          <c:tx>
            <c:strRef>
              <c:f>'Lasku 4 jatkuu'!$E$18</c:f>
              <c:strCache>
                <c:ptCount val="1"/>
                <c:pt idx="0">
                  <c:v>0,25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18:$Z$18</c:f>
              <c:numCache>
                <c:formatCode>0%</c:formatCode>
                <c:ptCount val="21"/>
                <c:pt idx="0">
                  <c:v>1.0363636363636364</c:v>
                </c:pt>
                <c:pt idx="1">
                  <c:v>0.9</c:v>
                </c:pt>
                <c:pt idx="2">
                  <c:v>0.76363636363636367</c:v>
                </c:pt>
                <c:pt idx="3">
                  <c:v>0.62727272727272732</c:v>
                </c:pt>
                <c:pt idx="4">
                  <c:v>0.50909090909090904</c:v>
                </c:pt>
                <c:pt idx="5">
                  <c:v>0.53636363636363638</c:v>
                </c:pt>
                <c:pt idx="6">
                  <c:v>0.5636363636363636</c:v>
                </c:pt>
                <c:pt idx="7">
                  <c:v>0.59090909090909094</c:v>
                </c:pt>
                <c:pt idx="8">
                  <c:v>0.61818181818181817</c:v>
                </c:pt>
                <c:pt idx="9">
                  <c:v>0.6454545454545455</c:v>
                </c:pt>
                <c:pt idx="10">
                  <c:v>0.67272727272727273</c:v>
                </c:pt>
                <c:pt idx="11">
                  <c:v>0.7</c:v>
                </c:pt>
                <c:pt idx="12">
                  <c:v>0.72727272727272729</c:v>
                </c:pt>
                <c:pt idx="13">
                  <c:v>0.75454545454545452</c:v>
                </c:pt>
                <c:pt idx="14">
                  <c:v>0.78181818181818186</c:v>
                </c:pt>
                <c:pt idx="15">
                  <c:v>0.80909090909090908</c:v>
                </c:pt>
                <c:pt idx="16">
                  <c:v>0.87272727272727268</c:v>
                </c:pt>
                <c:pt idx="17">
                  <c:v>0.9363636363636364</c:v>
                </c:pt>
                <c:pt idx="18">
                  <c:v>1</c:v>
                </c:pt>
                <c:pt idx="19">
                  <c:v>1.0636363636363637</c:v>
                </c:pt>
                <c:pt idx="20">
                  <c:v>1.1636363636363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3D-48D0-AA34-55EF647317BD}"/>
            </c:ext>
          </c:extLst>
        </c:ser>
        <c:ser>
          <c:idx val="2"/>
          <c:order val="2"/>
          <c:tx>
            <c:strRef>
              <c:f>'Lasku 4 jatkuu'!$E$19</c:f>
              <c:strCache>
                <c:ptCount val="1"/>
                <c:pt idx="0">
                  <c:v>0,5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19:$Z$19</c:f>
              <c:numCache>
                <c:formatCode>0%</c:formatCode>
                <c:ptCount val="21"/>
                <c:pt idx="0">
                  <c:v>0.9363636363636364</c:v>
                </c:pt>
                <c:pt idx="1">
                  <c:v>0.8</c:v>
                </c:pt>
                <c:pt idx="2">
                  <c:v>0.66363636363636369</c:v>
                </c:pt>
                <c:pt idx="3">
                  <c:v>0.52727272727272723</c:v>
                </c:pt>
                <c:pt idx="4">
                  <c:v>0.40909090909090912</c:v>
                </c:pt>
                <c:pt idx="5">
                  <c:v>0.43636363636363634</c:v>
                </c:pt>
                <c:pt idx="6">
                  <c:v>0.46363636363636362</c:v>
                </c:pt>
                <c:pt idx="7">
                  <c:v>0.49090909090909091</c:v>
                </c:pt>
                <c:pt idx="8">
                  <c:v>0.51818181818181819</c:v>
                </c:pt>
                <c:pt idx="9">
                  <c:v>0.54545454545454541</c:v>
                </c:pt>
                <c:pt idx="10">
                  <c:v>0.57272727272727275</c:v>
                </c:pt>
                <c:pt idx="11">
                  <c:v>0.6</c:v>
                </c:pt>
                <c:pt idx="12">
                  <c:v>0.62727272727272732</c:v>
                </c:pt>
                <c:pt idx="13">
                  <c:v>0.65454545454545454</c:v>
                </c:pt>
                <c:pt idx="14">
                  <c:v>0.68181818181818177</c:v>
                </c:pt>
                <c:pt idx="15">
                  <c:v>0.70909090909090911</c:v>
                </c:pt>
                <c:pt idx="16">
                  <c:v>0.77272727272727271</c:v>
                </c:pt>
                <c:pt idx="17">
                  <c:v>0.83636363636363631</c:v>
                </c:pt>
                <c:pt idx="18">
                  <c:v>0.9</c:v>
                </c:pt>
                <c:pt idx="19">
                  <c:v>0.96363636363636362</c:v>
                </c:pt>
                <c:pt idx="20">
                  <c:v>1.06363636363636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3D-48D0-AA34-55EF647317BD}"/>
            </c:ext>
          </c:extLst>
        </c:ser>
        <c:ser>
          <c:idx val="3"/>
          <c:order val="3"/>
          <c:tx>
            <c:strRef>
              <c:f>'Lasku 4 jatkuu'!$E$20</c:f>
              <c:strCache>
                <c:ptCount val="1"/>
                <c:pt idx="0">
                  <c:v>0,75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0:$Z$20</c:f>
              <c:numCache>
                <c:formatCode>0%</c:formatCode>
                <c:ptCount val="21"/>
                <c:pt idx="0">
                  <c:v>0.8545454545454545</c:v>
                </c:pt>
                <c:pt idx="1">
                  <c:v>0.71818181818181814</c:v>
                </c:pt>
                <c:pt idx="2">
                  <c:v>0.58181818181818179</c:v>
                </c:pt>
                <c:pt idx="3">
                  <c:v>0.44545454545454544</c:v>
                </c:pt>
                <c:pt idx="4">
                  <c:v>0.32727272727272727</c:v>
                </c:pt>
                <c:pt idx="5">
                  <c:v>0.35454545454545455</c:v>
                </c:pt>
                <c:pt idx="6">
                  <c:v>0.38181818181818183</c:v>
                </c:pt>
                <c:pt idx="7">
                  <c:v>0.40909090909090912</c:v>
                </c:pt>
                <c:pt idx="8">
                  <c:v>0.43636363636363634</c:v>
                </c:pt>
                <c:pt idx="9">
                  <c:v>0.46363636363636362</c:v>
                </c:pt>
                <c:pt idx="10">
                  <c:v>0.49090909090909091</c:v>
                </c:pt>
                <c:pt idx="11">
                  <c:v>0.51818181818181819</c:v>
                </c:pt>
                <c:pt idx="12">
                  <c:v>0.54545454545454541</c:v>
                </c:pt>
                <c:pt idx="13">
                  <c:v>0.57272727272727275</c:v>
                </c:pt>
                <c:pt idx="14">
                  <c:v>0.6</c:v>
                </c:pt>
                <c:pt idx="15">
                  <c:v>0.62727272727272732</c:v>
                </c:pt>
                <c:pt idx="16">
                  <c:v>0.69090909090909092</c:v>
                </c:pt>
                <c:pt idx="17">
                  <c:v>0.75454545454545452</c:v>
                </c:pt>
                <c:pt idx="18">
                  <c:v>0.81818181818181823</c:v>
                </c:pt>
                <c:pt idx="19">
                  <c:v>0.88181818181818183</c:v>
                </c:pt>
                <c:pt idx="20">
                  <c:v>0.98181818181818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3D-48D0-AA34-55EF647317BD}"/>
            </c:ext>
          </c:extLst>
        </c:ser>
        <c:ser>
          <c:idx val="4"/>
          <c:order val="4"/>
          <c:tx>
            <c:strRef>
              <c:f>'Lasku 4 jatkuu'!$E$21</c:f>
              <c:strCache>
                <c:ptCount val="1"/>
                <c:pt idx="0">
                  <c:v>1,0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1:$Z$21</c:f>
              <c:numCache>
                <c:formatCode>0%</c:formatCode>
                <c:ptCount val="21"/>
                <c:pt idx="0">
                  <c:v>0.77272727272727271</c:v>
                </c:pt>
                <c:pt idx="1">
                  <c:v>0.63636363636363635</c:v>
                </c:pt>
                <c:pt idx="2">
                  <c:v>0.5</c:v>
                </c:pt>
                <c:pt idx="3">
                  <c:v>0.36363636363636365</c:v>
                </c:pt>
                <c:pt idx="4">
                  <c:v>0.24545454545454545</c:v>
                </c:pt>
                <c:pt idx="5">
                  <c:v>0.27272727272727271</c:v>
                </c:pt>
                <c:pt idx="6">
                  <c:v>0.3</c:v>
                </c:pt>
                <c:pt idx="7">
                  <c:v>0.32727272727272727</c:v>
                </c:pt>
                <c:pt idx="8">
                  <c:v>0.35454545454545455</c:v>
                </c:pt>
                <c:pt idx="9">
                  <c:v>0.38181818181818183</c:v>
                </c:pt>
                <c:pt idx="10">
                  <c:v>0.40909090909090912</c:v>
                </c:pt>
                <c:pt idx="11">
                  <c:v>0.43636363636363634</c:v>
                </c:pt>
                <c:pt idx="12">
                  <c:v>0.46363636363636362</c:v>
                </c:pt>
                <c:pt idx="13">
                  <c:v>0.49090909090909091</c:v>
                </c:pt>
                <c:pt idx="14">
                  <c:v>0.51818181818181819</c:v>
                </c:pt>
                <c:pt idx="15">
                  <c:v>0.54545454545454541</c:v>
                </c:pt>
                <c:pt idx="16">
                  <c:v>0.60909090909090913</c:v>
                </c:pt>
                <c:pt idx="17">
                  <c:v>0.67272727272727273</c:v>
                </c:pt>
                <c:pt idx="18">
                  <c:v>0.73636363636363633</c:v>
                </c:pt>
                <c:pt idx="19">
                  <c:v>0.8</c:v>
                </c:pt>
                <c:pt idx="20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3D-48D0-AA34-55EF647317BD}"/>
            </c:ext>
          </c:extLst>
        </c:ser>
        <c:ser>
          <c:idx val="5"/>
          <c:order val="5"/>
          <c:tx>
            <c:strRef>
              <c:f>'Lasku 4 jatkuu'!$E$22</c:f>
              <c:strCache>
                <c:ptCount val="1"/>
                <c:pt idx="0">
                  <c:v>1,25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2:$Z$22</c:f>
              <c:numCache>
                <c:formatCode>0%</c:formatCode>
                <c:ptCount val="21"/>
                <c:pt idx="0">
                  <c:v>0.69090909090909092</c:v>
                </c:pt>
                <c:pt idx="1">
                  <c:v>0.55454545454545456</c:v>
                </c:pt>
                <c:pt idx="2">
                  <c:v>0.41818181818181815</c:v>
                </c:pt>
                <c:pt idx="3">
                  <c:v>0.2818181818181818</c:v>
                </c:pt>
                <c:pt idx="4">
                  <c:v>0.16363636363636364</c:v>
                </c:pt>
                <c:pt idx="5">
                  <c:v>0.19090909090909092</c:v>
                </c:pt>
                <c:pt idx="6">
                  <c:v>0.21818181818181817</c:v>
                </c:pt>
                <c:pt idx="7">
                  <c:v>0.24545454545454545</c:v>
                </c:pt>
                <c:pt idx="8">
                  <c:v>0.27272727272727271</c:v>
                </c:pt>
                <c:pt idx="9">
                  <c:v>0.3</c:v>
                </c:pt>
                <c:pt idx="10">
                  <c:v>0.32727272727272727</c:v>
                </c:pt>
                <c:pt idx="11">
                  <c:v>0.35454545454545455</c:v>
                </c:pt>
                <c:pt idx="12">
                  <c:v>0.38181818181818183</c:v>
                </c:pt>
                <c:pt idx="13">
                  <c:v>0.40909090909090912</c:v>
                </c:pt>
                <c:pt idx="14">
                  <c:v>0.43636363636363634</c:v>
                </c:pt>
                <c:pt idx="15">
                  <c:v>0.46363636363636362</c:v>
                </c:pt>
                <c:pt idx="16">
                  <c:v>0.52727272727272723</c:v>
                </c:pt>
                <c:pt idx="17">
                  <c:v>0.59090909090909094</c:v>
                </c:pt>
                <c:pt idx="18">
                  <c:v>0.65454545454545454</c:v>
                </c:pt>
                <c:pt idx="19">
                  <c:v>0.71818181818181814</c:v>
                </c:pt>
                <c:pt idx="20">
                  <c:v>0.8181818181818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3D-48D0-AA34-55EF647317BD}"/>
            </c:ext>
          </c:extLst>
        </c:ser>
        <c:ser>
          <c:idx val="6"/>
          <c:order val="6"/>
          <c:tx>
            <c:strRef>
              <c:f>'Lasku 4 jatkuu'!$E$23</c:f>
              <c:strCache>
                <c:ptCount val="1"/>
                <c:pt idx="0">
                  <c:v>1,5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3:$Z$23</c:f>
              <c:numCache>
                <c:formatCode>0%</c:formatCode>
                <c:ptCount val="21"/>
                <c:pt idx="0">
                  <c:v>0.60909090909090913</c:v>
                </c:pt>
                <c:pt idx="1">
                  <c:v>0.47272727272727272</c:v>
                </c:pt>
                <c:pt idx="2">
                  <c:v>0.33636363636363636</c:v>
                </c:pt>
                <c:pt idx="3">
                  <c:v>0.2</c:v>
                </c:pt>
                <c:pt idx="4">
                  <c:v>8.1818181818181818E-2</c:v>
                </c:pt>
                <c:pt idx="5">
                  <c:v>0.10909090909090909</c:v>
                </c:pt>
                <c:pt idx="6">
                  <c:v>0.13636363636363635</c:v>
                </c:pt>
                <c:pt idx="7">
                  <c:v>0.16363636363636364</c:v>
                </c:pt>
                <c:pt idx="8">
                  <c:v>0.19090909090909092</c:v>
                </c:pt>
                <c:pt idx="9">
                  <c:v>0.21818181818181817</c:v>
                </c:pt>
                <c:pt idx="10">
                  <c:v>0.24545454545454545</c:v>
                </c:pt>
                <c:pt idx="11">
                  <c:v>0.27272727272727271</c:v>
                </c:pt>
                <c:pt idx="12">
                  <c:v>0.3</c:v>
                </c:pt>
                <c:pt idx="13">
                  <c:v>0.32727272727272727</c:v>
                </c:pt>
                <c:pt idx="14">
                  <c:v>0.35454545454545455</c:v>
                </c:pt>
                <c:pt idx="15">
                  <c:v>0.38181818181818183</c:v>
                </c:pt>
                <c:pt idx="16">
                  <c:v>0.44545454545454544</c:v>
                </c:pt>
                <c:pt idx="17">
                  <c:v>0.50909090909090904</c:v>
                </c:pt>
                <c:pt idx="18">
                  <c:v>0.57272727272727275</c:v>
                </c:pt>
                <c:pt idx="19">
                  <c:v>0.63636363636363635</c:v>
                </c:pt>
                <c:pt idx="20">
                  <c:v>0.73636363636363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B3D-48D0-AA34-55EF647317BD}"/>
            </c:ext>
          </c:extLst>
        </c:ser>
        <c:ser>
          <c:idx val="7"/>
          <c:order val="7"/>
          <c:tx>
            <c:strRef>
              <c:f>'Lasku 4 jatkuu'!$E$24</c:f>
              <c:strCache>
                <c:ptCount val="1"/>
                <c:pt idx="0">
                  <c:v>1,75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4:$Z$24</c:f>
              <c:numCache>
                <c:formatCode>0%</c:formatCode>
                <c:ptCount val="21"/>
                <c:pt idx="0">
                  <c:v>0.52727272727272723</c:v>
                </c:pt>
                <c:pt idx="1">
                  <c:v>0.39090909090909093</c:v>
                </c:pt>
                <c:pt idx="2">
                  <c:v>0.25454545454545452</c:v>
                </c:pt>
                <c:pt idx="3">
                  <c:v>0.11818181818181818</c:v>
                </c:pt>
                <c:pt idx="4">
                  <c:v>0</c:v>
                </c:pt>
                <c:pt idx="5">
                  <c:v>2.7272727272727271E-2</c:v>
                </c:pt>
                <c:pt idx="6">
                  <c:v>5.4545454545454543E-2</c:v>
                </c:pt>
                <c:pt idx="7">
                  <c:v>8.1818181818181818E-2</c:v>
                </c:pt>
                <c:pt idx="8">
                  <c:v>0.10909090909090909</c:v>
                </c:pt>
                <c:pt idx="9">
                  <c:v>0.13636363636363635</c:v>
                </c:pt>
                <c:pt idx="10">
                  <c:v>0.16363636363636364</c:v>
                </c:pt>
                <c:pt idx="11">
                  <c:v>0.19090909090909092</c:v>
                </c:pt>
                <c:pt idx="12">
                  <c:v>0.21818181818181817</c:v>
                </c:pt>
                <c:pt idx="13">
                  <c:v>0.24545454545454545</c:v>
                </c:pt>
                <c:pt idx="14">
                  <c:v>0.27272727272727271</c:v>
                </c:pt>
                <c:pt idx="15">
                  <c:v>0.3</c:v>
                </c:pt>
                <c:pt idx="16">
                  <c:v>0.36363636363636365</c:v>
                </c:pt>
                <c:pt idx="17">
                  <c:v>0.42727272727272725</c:v>
                </c:pt>
                <c:pt idx="18">
                  <c:v>0.49090909090909091</c:v>
                </c:pt>
                <c:pt idx="19">
                  <c:v>0.55454545454545456</c:v>
                </c:pt>
                <c:pt idx="20">
                  <c:v>0.65454545454545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B3D-48D0-AA34-55EF647317BD}"/>
            </c:ext>
          </c:extLst>
        </c:ser>
        <c:ser>
          <c:idx val="8"/>
          <c:order val="8"/>
          <c:tx>
            <c:strRef>
              <c:f>'Lasku 4 jatkuu'!$E$25</c:f>
              <c:strCache>
                <c:ptCount val="1"/>
                <c:pt idx="0">
                  <c:v>2,0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5:$Z$25</c:f>
              <c:numCache>
                <c:formatCode>0%</c:formatCode>
                <c:ptCount val="21"/>
                <c:pt idx="0">
                  <c:v>0.59090909090909094</c:v>
                </c:pt>
                <c:pt idx="1">
                  <c:v>0.45454545454545453</c:v>
                </c:pt>
                <c:pt idx="2">
                  <c:v>0.31818181818181818</c:v>
                </c:pt>
                <c:pt idx="3">
                  <c:v>0.18181818181818182</c:v>
                </c:pt>
                <c:pt idx="4">
                  <c:v>6.363636363636363E-2</c:v>
                </c:pt>
                <c:pt idx="5">
                  <c:v>9.0909090909090912E-2</c:v>
                </c:pt>
                <c:pt idx="6">
                  <c:v>0.11818181818181818</c:v>
                </c:pt>
                <c:pt idx="7">
                  <c:v>0.14545454545454545</c:v>
                </c:pt>
                <c:pt idx="8">
                  <c:v>0.17272727272727273</c:v>
                </c:pt>
                <c:pt idx="9">
                  <c:v>0.2</c:v>
                </c:pt>
                <c:pt idx="10">
                  <c:v>0.22727272727272727</c:v>
                </c:pt>
                <c:pt idx="11">
                  <c:v>0.25454545454545452</c:v>
                </c:pt>
                <c:pt idx="12">
                  <c:v>0.2818181818181818</c:v>
                </c:pt>
                <c:pt idx="13">
                  <c:v>0.30909090909090908</c:v>
                </c:pt>
                <c:pt idx="14">
                  <c:v>0.33636363636363636</c:v>
                </c:pt>
                <c:pt idx="15">
                  <c:v>0.36363636363636365</c:v>
                </c:pt>
                <c:pt idx="16">
                  <c:v>0.42727272727272725</c:v>
                </c:pt>
                <c:pt idx="17">
                  <c:v>0.49090909090909091</c:v>
                </c:pt>
                <c:pt idx="18">
                  <c:v>0.55454545454545456</c:v>
                </c:pt>
                <c:pt idx="19">
                  <c:v>0.61818181818181817</c:v>
                </c:pt>
                <c:pt idx="20">
                  <c:v>0.71818181818181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B3D-48D0-AA34-55EF647317BD}"/>
            </c:ext>
          </c:extLst>
        </c:ser>
        <c:ser>
          <c:idx val="9"/>
          <c:order val="9"/>
          <c:tx>
            <c:strRef>
              <c:f>'Lasku 4 jatkuu'!$E$26</c:f>
              <c:strCache>
                <c:ptCount val="1"/>
                <c:pt idx="0">
                  <c:v>2,25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6:$Z$26</c:f>
              <c:numCache>
                <c:formatCode>0%</c:formatCode>
                <c:ptCount val="21"/>
                <c:pt idx="0">
                  <c:v>0.69090909090909092</c:v>
                </c:pt>
                <c:pt idx="1">
                  <c:v>0.55454545454545456</c:v>
                </c:pt>
                <c:pt idx="2">
                  <c:v>0.41818181818181815</c:v>
                </c:pt>
                <c:pt idx="3">
                  <c:v>0.2818181818181818</c:v>
                </c:pt>
                <c:pt idx="4">
                  <c:v>0.16363636363636364</c:v>
                </c:pt>
                <c:pt idx="5">
                  <c:v>0.19090909090909092</c:v>
                </c:pt>
                <c:pt idx="6">
                  <c:v>0.21818181818181817</c:v>
                </c:pt>
                <c:pt idx="7">
                  <c:v>0.24545454545454545</c:v>
                </c:pt>
                <c:pt idx="8">
                  <c:v>0.27272727272727271</c:v>
                </c:pt>
                <c:pt idx="9">
                  <c:v>0.3</c:v>
                </c:pt>
                <c:pt idx="10">
                  <c:v>0.32727272727272727</c:v>
                </c:pt>
                <c:pt idx="11">
                  <c:v>0.35454545454545455</c:v>
                </c:pt>
                <c:pt idx="12">
                  <c:v>0.38181818181818183</c:v>
                </c:pt>
                <c:pt idx="13">
                  <c:v>0.40909090909090912</c:v>
                </c:pt>
                <c:pt idx="14">
                  <c:v>0.43636363636363634</c:v>
                </c:pt>
                <c:pt idx="15">
                  <c:v>0.46363636363636362</c:v>
                </c:pt>
                <c:pt idx="16">
                  <c:v>0.52727272727272723</c:v>
                </c:pt>
                <c:pt idx="17">
                  <c:v>0.59090909090909094</c:v>
                </c:pt>
                <c:pt idx="18">
                  <c:v>0.65454545454545454</c:v>
                </c:pt>
                <c:pt idx="19">
                  <c:v>0.71818181818181814</c:v>
                </c:pt>
                <c:pt idx="20">
                  <c:v>0.8181818181818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B3D-48D0-AA34-55EF647317BD}"/>
            </c:ext>
          </c:extLst>
        </c:ser>
        <c:ser>
          <c:idx val="10"/>
          <c:order val="10"/>
          <c:tx>
            <c:strRef>
              <c:f>'Lasku 4 jatkuu'!$E$27</c:f>
              <c:strCache>
                <c:ptCount val="1"/>
                <c:pt idx="0">
                  <c:v>2,50</c:v>
                </c:pt>
              </c:strCache>
            </c:strRef>
          </c:tx>
          <c:cat>
            <c:numRef>
              <c:f>'Lasku 4 jatkuu'!$F$16:$Z$16</c:f>
              <c:numCache>
                <c:formatCode>0.00</c:formatCode>
                <c:ptCount val="2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  <c:pt idx="13">
                  <c:v>3.25</c:v>
                </c:pt>
                <c:pt idx="14">
                  <c:v>3.5</c:v>
                </c:pt>
                <c:pt idx="15">
                  <c:v>3.75</c:v>
                </c:pt>
                <c:pt idx="16">
                  <c:v>4</c:v>
                </c:pt>
                <c:pt idx="17">
                  <c:v>4.25</c:v>
                </c:pt>
                <c:pt idx="18">
                  <c:v>4.5</c:v>
                </c:pt>
                <c:pt idx="19">
                  <c:v>4.75</c:v>
                </c:pt>
                <c:pt idx="20">
                  <c:v>5</c:v>
                </c:pt>
              </c:numCache>
            </c:numRef>
          </c:cat>
          <c:val>
            <c:numRef>
              <c:f>'Lasku 4 jatkuu'!$F$27:$Z$27</c:f>
              <c:numCache>
                <c:formatCode>0%</c:formatCode>
                <c:ptCount val="21"/>
                <c:pt idx="0">
                  <c:v>0.82727272727272727</c:v>
                </c:pt>
                <c:pt idx="1">
                  <c:v>0.69090909090909092</c:v>
                </c:pt>
                <c:pt idx="2">
                  <c:v>0.55454545454545456</c:v>
                </c:pt>
                <c:pt idx="3">
                  <c:v>0.41818181818181815</c:v>
                </c:pt>
                <c:pt idx="4">
                  <c:v>0.3</c:v>
                </c:pt>
                <c:pt idx="5">
                  <c:v>0.32727272727272727</c:v>
                </c:pt>
                <c:pt idx="6">
                  <c:v>0.35454545454545455</c:v>
                </c:pt>
                <c:pt idx="7">
                  <c:v>0.38181818181818183</c:v>
                </c:pt>
                <c:pt idx="8">
                  <c:v>0.40909090909090912</c:v>
                </c:pt>
                <c:pt idx="9">
                  <c:v>0.43636363636363634</c:v>
                </c:pt>
                <c:pt idx="10">
                  <c:v>0.46363636363636362</c:v>
                </c:pt>
                <c:pt idx="11">
                  <c:v>0.49090909090909091</c:v>
                </c:pt>
                <c:pt idx="12">
                  <c:v>0.51818181818181819</c:v>
                </c:pt>
                <c:pt idx="13">
                  <c:v>0.54545454545454541</c:v>
                </c:pt>
                <c:pt idx="14">
                  <c:v>0.57272727272727275</c:v>
                </c:pt>
                <c:pt idx="15">
                  <c:v>0.6</c:v>
                </c:pt>
                <c:pt idx="16">
                  <c:v>0.66363636363636369</c:v>
                </c:pt>
                <c:pt idx="17">
                  <c:v>0.72727272727272729</c:v>
                </c:pt>
                <c:pt idx="18">
                  <c:v>0.79090909090909089</c:v>
                </c:pt>
                <c:pt idx="19">
                  <c:v>0.8545454545454545</c:v>
                </c:pt>
                <c:pt idx="20">
                  <c:v>0.95454545454545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B3D-48D0-AA34-55EF647317BD}"/>
            </c:ext>
          </c:extLst>
        </c:ser>
        <c:bandFmts>
          <c:bandFmt>
            <c:idx val="0"/>
          </c:bandFmt>
          <c:bandFmt>
            <c:idx val="1"/>
          </c:bandFmt>
          <c:bandFmt>
            <c:idx val="2"/>
          </c:bandFmt>
          <c:bandFmt>
            <c:idx val="3"/>
          </c:bandFmt>
          <c:bandFmt>
            <c:idx val="4"/>
          </c:bandFmt>
          <c:bandFmt>
            <c:idx val="5"/>
          </c:bandFmt>
          <c:bandFmt>
            <c:idx val="6"/>
          </c:bandFmt>
          <c:bandFmt>
            <c:idx val="7"/>
          </c:bandFmt>
          <c:bandFmt>
            <c:idx val="8"/>
          </c:bandFmt>
          <c:bandFmt>
            <c:idx val="9"/>
          </c:bandFmt>
          <c:bandFmt>
            <c:idx val="10"/>
          </c:bandFmt>
          <c:bandFmt>
            <c:idx val="11"/>
          </c:bandFmt>
          <c:bandFmt>
            <c:idx val="12"/>
          </c:bandFmt>
        </c:bandFmts>
        <c:axId val="-265574272"/>
        <c:axId val="-265569376"/>
        <c:axId val="-264152768"/>
      </c:surfaceChart>
      <c:catAx>
        <c:axId val="-26557427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69376"/>
        <c:crosses val="autoZero"/>
        <c:auto val="1"/>
        <c:lblAlgn val="ctr"/>
        <c:lblOffset val="100"/>
        <c:noMultiLvlLbl val="0"/>
      </c:catAx>
      <c:valAx>
        <c:axId val="-265569376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one"/>
        <c:crossAx val="-265574272"/>
        <c:crosses val="autoZero"/>
        <c:crossBetween val="midCat"/>
        <c:majorUnit val="0.1"/>
      </c:valAx>
      <c:serAx>
        <c:axId val="-26415276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69376"/>
        <c:crosses val="autoZero"/>
        <c:tickLblSkip val="1"/>
        <c:tickMarkSkip val="1"/>
      </c:ser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 rtl="0"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</c:legendEntry>
      <c:legendEntry>
        <c:idx val="1"/>
        <c:txPr>
          <a:bodyPr/>
          <a:lstStyle/>
          <a:p>
            <a:pPr rtl="0"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</c:legendEntry>
      <c:layout>
        <c:manualLayout>
          <c:xMode val="edge"/>
          <c:yMode val="edge"/>
          <c:x val="2.0555438783704397E-3"/>
          <c:y val="0.20597470770699117"/>
          <c:w val="0.12230216602801447"/>
          <c:h val="0.64465397938110414"/>
        </c:manualLayout>
      </c:layout>
      <c:overlay val="0"/>
      <c:txPr>
        <a:bodyPr/>
        <a:lstStyle/>
        <a:p>
          <a:pPr rtl="0"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i-FI"/>
        </a:p>
      </c:txPr>
    </c:legend>
    <c:plotVisOnly val="1"/>
    <c:dispBlanksAs val="zero"/>
    <c:showDLblsOverMax val="0"/>
  </c:chart>
  <c:spPr>
    <a:ln>
      <a:noFill/>
    </a:ln>
    <a:scene3d>
      <a:camera prst="orthographicFront"/>
      <a:lightRig rig="threePt" dir="t"/>
    </a:scene3d>
    <a:sp3d prstMaterial="flat"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i-FI"/>
    </a:p>
  </c:txPr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06788177438909"/>
          <c:y val="2.8822090409238929E-2"/>
          <c:w val="0.80871718508648671"/>
          <c:h val="0.91102868380507396"/>
        </c:manualLayout>
      </c:layout>
      <c:scatterChart>
        <c:scatterStyle val="lineMarker"/>
        <c:varyColors val="0"/>
        <c:ser>
          <c:idx val="0"/>
          <c:order val="0"/>
          <c:tx>
            <c:v>Alihankkija A</c:v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3252651634770093"/>
                  <c:y val="-7.3194429741667913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7C43-4B16-94C9-C3C3F0EF23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5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'Lasku 5 extra'!$C$5</c:f>
              <c:numCache>
                <c:formatCode>General</c:formatCode>
                <c:ptCount val="1"/>
                <c:pt idx="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43-4B16-94C9-C3C3F0EF2392}"/>
            </c:ext>
          </c:extLst>
        </c:ser>
        <c:ser>
          <c:idx val="1"/>
          <c:order val="1"/>
          <c:tx>
            <c:v>Alihankkija B</c:v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2306269849457497E-2"/>
                  <c:y val="6.5355057661250479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C43-4B16-94C9-C3C3F0EF23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6</c:f>
              <c:numCache>
                <c:formatCode>General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C$6</c:f>
              <c:numCache>
                <c:formatCode>General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43-4B16-94C9-C3C3F0EF2392}"/>
            </c:ext>
          </c:extLst>
        </c:ser>
        <c:ser>
          <c:idx val="2"/>
          <c:order val="2"/>
          <c:tx>
            <c:v>Markkina C</c:v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7287199060057842"/>
                  <c:y val="9.9999932573254097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C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7C43-4B16-94C9-C3C3F0EF23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7</c:f>
              <c:numCache>
                <c:formatCode>General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C$7</c:f>
              <c:numCache>
                <c:formatCode>General</c:formatCode>
                <c:ptCount val="1"/>
                <c:pt idx="0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43-4B16-94C9-C3C3F0EF2392}"/>
            </c:ext>
          </c:extLst>
        </c:ser>
        <c:ser>
          <c:idx val="3"/>
          <c:order val="3"/>
          <c:tx>
            <c:v>Markkina D</c:v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8193824775379021E-2"/>
                  <c:y val="-0.11906012510358434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D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C43-4B16-94C9-C3C3F0EF2392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8</c:f>
              <c:numCache>
                <c:formatCode>General</c:formatCode>
                <c:ptCount val="1"/>
                <c:pt idx="0">
                  <c:v>600</c:v>
                </c:pt>
              </c:numCache>
            </c:numRef>
          </c:xVal>
          <c:yVal>
            <c:numRef>
              <c:f>'Lasku 5 extra'!$C$8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C43-4B16-94C9-C3C3F0EF2392}"/>
            </c:ext>
          </c:extLst>
        </c:ser>
        <c:ser>
          <c:idx val="6"/>
          <c:order val="4"/>
          <c:tx>
            <c:strRef>
              <c:f>'Lasku 5 extra'!$A$2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96851485496292644"/>
                  <c:y val="6.2656718280954191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C43-4B16-94C9-C3C3F0EF2392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7</c:f>
              <c:numCache>
                <c:formatCode>General</c:formatCode>
                <c:ptCount val="1"/>
              </c:numCache>
            </c:numRef>
          </c:xVal>
          <c:yVal>
            <c:numRef>
              <c:f>'Lasku 5 extra'!$B$28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43-4B16-94C9-C3C3F0EF2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65571008"/>
        <c:axId val="-272828128"/>
      </c:scatterChart>
      <c:valAx>
        <c:axId val="-265571008"/>
        <c:scaling>
          <c:orientation val="minMax"/>
          <c:max val="600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72828128"/>
        <c:crosses val="autoZero"/>
        <c:crossBetween val="midCat"/>
        <c:majorUnit val="100"/>
      </c:valAx>
      <c:valAx>
        <c:axId val="-272828128"/>
        <c:scaling>
          <c:orientation val="minMax"/>
          <c:max val="600"/>
          <c:min val="1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265571008"/>
        <c:crosses val="autoZero"/>
        <c:crossBetween val="midCat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Footer>&amp;L&amp;F&amp;C&amp;A</c:oddFooter>
    </c:headerFooter>
    <c:pageMargins b="0.70866141732283472" l="0.47244094488188981" r="0.47244094488188981" t="0.59055118110236227" header="0.51181102362204722" footer="0.51181102362204722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06788177438909"/>
          <c:y val="2.8822090409238929E-2"/>
          <c:w val="0.80871718508648671"/>
          <c:h val="0.91102868380507396"/>
        </c:manualLayout>
      </c:layout>
      <c:scatterChart>
        <c:scatterStyle val="lineMarker"/>
        <c:varyColors val="0"/>
        <c:ser>
          <c:idx val="0"/>
          <c:order val="0"/>
          <c:tx>
            <c:v>Alihankkija A</c:v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3252651634770093"/>
                  <c:y val="-7.3194429741667913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4E5C-498C-B9F4-13C11C3AF1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5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'Lasku 5 extra'!$C$5</c:f>
              <c:numCache>
                <c:formatCode>General</c:formatCode>
                <c:ptCount val="1"/>
                <c:pt idx="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5C-498C-B9F4-13C11C3AF1FF}"/>
            </c:ext>
          </c:extLst>
        </c:ser>
        <c:ser>
          <c:idx val="1"/>
          <c:order val="1"/>
          <c:tx>
            <c:v>Alihankkija B</c:v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2306245105238882E-2"/>
                  <c:y val="6.5355057661250479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4E5C-498C-B9F4-13C11C3AF1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6</c:f>
              <c:numCache>
                <c:formatCode>General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C$6</c:f>
              <c:numCache>
                <c:formatCode>General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5C-498C-B9F4-13C11C3AF1FF}"/>
            </c:ext>
          </c:extLst>
        </c:ser>
        <c:ser>
          <c:idx val="2"/>
          <c:order val="2"/>
          <c:tx>
            <c:v>Markkina C</c:v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7287199060057842"/>
                  <c:y val="9.9999932573254097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C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4E5C-498C-B9F4-13C11C3AF1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7</c:f>
              <c:numCache>
                <c:formatCode>General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C$7</c:f>
              <c:numCache>
                <c:formatCode>General</c:formatCode>
                <c:ptCount val="1"/>
                <c:pt idx="0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5C-498C-B9F4-13C11C3AF1FF}"/>
            </c:ext>
          </c:extLst>
        </c:ser>
        <c:ser>
          <c:idx val="3"/>
          <c:order val="3"/>
          <c:tx>
            <c:v>Markkina D</c:v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8193824775379021E-2"/>
                  <c:y val="-0.11906012510358434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D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4E5C-498C-B9F4-13C11C3AF1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8</c:f>
              <c:numCache>
                <c:formatCode>General</c:formatCode>
                <c:ptCount val="1"/>
                <c:pt idx="0">
                  <c:v>600</c:v>
                </c:pt>
              </c:numCache>
            </c:numRef>
          </c:xVal>
          <c:yVal>
            <c:numRef>
              <c:f>'Lasku 5 extra'!$C$8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E5C-498C-B9F4-13C11C3AF1FF}"/>
            </c:ext>
          </c:extLst>
        </c:ser>
        <c:ser>
          <c:idx val="6"/>
          <c:order val="4"/>
          <c:tx>
            <c:strRef>
              <c:f>'Lasku 5 extra'!$A$2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96851485496292644"/>
                  <c:y val="6.2656718280954191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E5C-498C-B9F4-13C11C3AF1FF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7</c:f>
              <c:numCache>
                <c:formatCode>General</c:formatCode>
                <c:ptCount val="1"/>
              </c:numCache>
            </c:numRef>
          </c:xVal>
          <c:yVal>
            <c:numRef>
              <c:f>'Lasku 5 extra'!$B$28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E5C-498C-B9F4-13C11C3AF1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2599408"/>
        <c:axId val="-122603760"/>
      </c:scatterChart>
      <c:valAx>
        <c:axId val="-122599408"/>
        <c:scaling>
          <c:orientation val="minMax"/>
          <c:max val="600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603760"/>
        <c:crosses val="autoZero"/>
        <c:crossBetween val="midCat"/>
        <c:majorUnit val="100"/>
      </c:valAx>
      <c:valAx>
        <c:axId val="-122603760"/>
        <c:scaling>
          <c:orientation val="minMax"/>
          <c:max val="600"/>
          <c:min val="1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599408"/>
        <c:crosses val="autoZero"/>
        <c:crossBetween val="midCat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Footer>&amp;L&amp;F&amp;C&amp;A</c:oddFooter>
    </c:headerFooter>
    <c:pageMargins b="0.70866141732283472" l="0.47244094488188981" r="0.47244094488188981" t="0.59055118110236227" header="0.51181102362204722" footer="0.51181102362204722"/>
    <c:pageSetup paperSize="9"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06788177438909"/>
          <c:y val="2.8822090409238929E-2"/>
          <c:w val="0.80871718508648671"/>
          <c:h val="0.91102868380507396"/>
        </c:manualLayout>
      </c:layout>
      <c:scatterChart>
        <c:scatterStyle val="lineMarker"/>
        <c:varyColors val="0"/>
        <c:ser>
          <c:idx val="0"/>
          <c:order val="0"/>
          <c:tx>
            <c:v>Alihankkija A</c:v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3252651634770093"/>
                  <c:y val="-7.3194429741667913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3DEF-4B21-8E62-0C2D9F2946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5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'Lasku 5 extra'!$C$5</c:f>
              <c:numCache>
                <c:formatCode>General</c:formatCode>
                <c:ptCount val="1"/>
                <c:pt idx="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EF-4B21-8E62-0C2D9F29466E}"/>
            </c:ext>
          </c:extLst>
        </c:ser>
        <c:ser>
          <c:idx val="1"/>
          <c:order val="1"/>
          <c:tx>
            <c:v>Alihankkija B</c:v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3501069915571515"/>
                  <c:y val="-6.358575951894592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3DEF-4B21-8E62-0C2D9F2946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6</c:f>
              <c:numCache>
                <c:formatCode>General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C$6</c:f>
              <c:numCache>
                <c:formatCode>General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EF-4B21-8E62-0C2D9F29466E}"/>
            </c:ext>
          </c:extLst>
        </c:ser>
        <c:ser>
          <c:idx val="2"/>
          <c:order val="2"/>
          <c:tx>
            <c:v>Markkina C</c:v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7287199060057842"/>
                  <c:y val="9.9999932573254097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C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3DEF-4B21-8E62-0C2D9F2946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7</c:f>
              <c:numCache>
                <c:formatCode>General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C$7</c:f>
              <c:numCache>
                <c:formatCode>General</c:formatCode>
                <c:ptCount val="1"/>
                <c:pt idx="0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EF-4B21-8E62-0C2D9F29466E}"/>
            </c:ext>
          </c:extLst>
        </c:ser>
        <c:ser>
          <c:idx val="3"/>
          <c:order val="3"/>
          <c:tx>
            <c:v>Markkina D</c:v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8193824775379021E-2"/>
                  <c:y val="-0.11906012510358434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D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3DEF-4B21-8E62-0C2D9F29466E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8</c:f>
              <c:numCache>
                <c:formatCode>General</c:formatCode>
                <c:ptCount val="1"/>
                <c:pt idx="0">
                  <c:v>600</c:v>
                </c:pt>
              </c:numCache>
            </c:numRef>
          </c:xVal>
          <c:yVal>
            <c:numRef>
              <c:f>'Lasku 5 extra'!$C$8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DEF-4B21-8E62-0C2D9F29466E}"/>
            </c:ext>
          </c:extLst>
        </c:ser>
        <c:ser>
          <c:idx val="6"/>
          <c:order val="4"/>
          <c:tx>
            <c:strRef>
              <c:f>'Lasku 5 extra'!$A$2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96851485496292644"/>
                  <c:y val="6.2656718280954191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DEF-4B21-8E62-0C2D9F29466E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7</c:f>
              <c:numCache>
                <c:formatCode>General</c:formatCode>
                <c:ptCount val="1"/>
              </c:numCache>
            </c:numRef>
          </c:xVal>
          <c:yVal>
            <c:numRef>
              <c:f>'Lasku 5 extra'!$B$28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DEF-4B21-8E62-0C2D9F2946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2610832"/>
        <c:axId val="-122605936"/>
      </c:scatterChart>
      <c:valAx>
        <c:axId val="-122610832"/>
        <c:scaling>
          <c:orientation val="minMax"/>
          <c:max val="600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605936"/>
        <c:crosses val="autoZero"/>
        <c:crossBetween val="midCat"/>
        <c:majorUnit val="100"/>
      </c:valAx>
      <c:valAx>
        <c:axId val="-122605936"/>
        <c:scaling>
          <c:orientation val="minMax"/>
          <c:max val="600"/>
          <c:min val="1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610832"/>
        <c:crosses val="autoZero"/>
        <c:crossBetween val="midCat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Footer>&amp;L&amp;F&amp;C&amp;A</c:oddFooter>
    </c:headerFooter>
    <c:pageMargins b="0.70866141732283472" l="0.47244094488188981" r="0.47244094488188981" t="0.59055118110236227" header="0.51181102362204722" footer="0.51181102362204722"/>
    <c:pageSetup paperSize="9"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06788177438909"/>
          <c:y val="2.8822090409238929E-2"/>
          <c:w val="0.80871718508648671"/>
          <c:h val="0.91102868380507396"/>
        </c:manualLayout>
      </c:layout>
      <c:scatterChart>
        <c:scatterStyle val="lineMarker"/>
        <c:varyColors val="0"/>
        <c:ser>
          <c:idx val="0"/>
          <c:order val="0"/>
          <c:tx>
            <c:v>Alihankkija A</c:v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3252651634770093"/>
                  <c:y val="-7.3194429741667913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A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2292-4B52-94FF-79D48DF0E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5</c:f>
              <c:numCache>
                <c:formatCode>General</c:formatCode>
                <c:ptCount val="1"/>
                <c:pt idx="0">
                  <c:v>200</c:v>
                </c:pt>
              </c:numCache>
            </c:numRef>
          </c:xVal>
          <c:yVal>
            <c:numRef>
              <c:f>'Lasku 5 extra'!$C$5</c:f>
              <c:numCache>
                <c:formatCode>General</c:formatCode>
                <c:ptCount val="1"/>
                <c:pt idx="0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92-4B52-94FF-79D48DF0E3CE}"/>
            </c:ext>
          </c:extLst>
        </c:ser>
        <c:ser>
          <c:idx val="1"/>
          <c:order val="1"/>
          <c:tx>
            <c:v>Alihankkija B</c:v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2839613276720699"/>
                  <c:y val="-6.358575951894592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B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2292-4B52-94FF-79D48DF0E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6</c:f>
              <c:numCache>
                <c:formatCode>General</c:formatCode>
                <c:ptCount val="1"/>
                <c:pt idx="0">
                  <c:v>400</c:v>
                </c:pt>
              </c:numCache>
            </c:numRef>
          </c:xVal>
          <c:yVal>
            <c:numRef>
              <c:f>'Lasku 5 extra'!$C$6</c:f>
              <c:numCache>
                <c:formatCode>General</c:formatCode>
                <c:ptCount val="1"/>
                <c:pt idx="0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92-4B52-94FF-79D48DF0E3CE}"/>
            </c:ext>
          </c:extLst>
        </c:ser>
        <c:ser>
          <c:idx val="2"/>
          <c:order val="2"/>
          <c:tx>
            <c:v>Markkina C</c:v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17287199060057842"/>
                  <c:y val="9.9999932573254097E-2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C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2292-4B52-94FF-79D48DF0E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/>
                </a:pPr>
                <a:endParaRPr lang="fi-FI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7</c:f>
              <c:numCache>
                <c:formatCode>General</c:formatCode>
                <c:ptCount val="1"/>
                <c:pt idx="0">
                  <c:v>300</c:v>
                </c:pt>
              </c:numCache>
            </c:numRef>
          </c:xVal>
          <c:yVal>
            <c:numRef>
              <c:f>'Lasku 5 extra'!$C$7</c:f>
              <c:numCache>
                <c:formatCode>General</c:formatCode>
                <c:ptCount val="1"/>
                <c:pt idx="0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92-4B52-94FF-79D48DF0E3CE}"/>
            </c:ext>
          </c:extLst>
        </c:ser>
        <c:ser>
          <c:idx val="3"/>
          <c:order val="3"/>
          <c:tx>
            <c:v>Markkina D</c:v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2.8193824775379021E-2"/>
                  <c:y val="-0.11906012510358434"/>
                </c:manualLayout>
              </c:layout>
              <c:tx>
                <c:rich>
                  <a:bodyPr/>
                  <a:lstStyle/>
                  <a:p>
                    <a:pPr>
                      <a:defRPr sz="700" b="1" i="0" u="none" strike="noStrike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en-US" sz="700"/>
                      <a:t>D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2292-4B52-94FF-79D48DF0E3CE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8</c:f>
              <c:numCache>
                <c:formatCode>General</c:formatCode>
                <c:ptCount val="1"/>
                <c:pt idx="0">
                  <c:v>600</c:v>
                </c:pt>
              </c:numCache>
            </c:numRef>
          </c:xVal>
          <c:yVal>
            <c:numRef>
              <c:f>'Lasku 5 extra'!$C$8</c:f>
              <c:numCache>
                <c:formatCode>General</c:formatCode>
                <c:ptCount val="1"/>
                <c:pt idx="0">
                  <c:v>4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92-4B52-94FF-79D48DF0E3CE}"/>
            </c:ext>
          </c:extLst>
        </c:ser>
        <c:ser>
          <c:idx val="6"/>
          <c:order val="4"/>
          <c:tx>
            <c:strRef>
              <c:f>'Lasku 5 extra'!$A$26</c:f>
              <c:strCache>
                <c:ptCount val="1"/>
              </c:strCache>
            </c:strRef>
          </c:tx>
          <c:spPr>
            <a:ln w="28575">
              <a:noFill/>
            </a:ln>
          </c:spPr>
          <c:marker>
            <c:symbol val="x"/>
            <c:size val="9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0.96851485496292644"/>
                  <c:y val="6.2656718280954191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0" i="1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292-4B52-94FF-79D48DF0E3CE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1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Lasku 5 extra'!$B$27</c:f>
              <c:numCache>
                <c:formatCode>General</c:formatCode>
                <c:ptCount val="1"/>
              </c:numCache>
            </c:numRef>
          </c:xVal>
          <c:yVal>
            <c:numRef>
              <c:f>'Lasku 5 extra'!$B$28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92-4B52-94FF-79D48DF0E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2598864"/>
        <c:axId val="-122595056"/>
      </c:scatterChart>
      <c:valAx>
        <c:axId val="-122598864"/>
        <c:scaling>
          <c:orientation val="minMax"/>
          <c:max val="600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595056"/>
        <c:crosses val="autoZero"/>
        <c:crossBetween val="midCat"/>
        <c:majorUnit val="100"/>
      </c:valAx>
      <c:valAx>
        <c:axId val="-122595056"/>
        <c:scaling>
          <c:orientation val="minMax"/>
          <c:max val="600"/>
          <c:min val="10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122598864"/>
        <c:crosses val="autoZero"/>
        <c:crossBetween val="midCat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Footer>&amp;L&amp;F&amp;C&amp;A</c:oddFooter>
    </c:headerFooter>
    <c:pageMargins b="0.70866141732283472" l="0.47244094488188981" r="0.47244094488188981" t="0.59055118110236227" header="0.51181102362204722" footer="0.51181102362204722"/>
    <c:pageSetup paperSize="9"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90" workbookViewId="0"/>
  </sheetViews>
  <pageMargins left="0.70866141732283472" right="0.70866141732283472" top="0.74803149606299213" bottom="0.74803149606299213" header="0.31496062992125984" footer="0.31496062992125984"/>
  <pageSetup paperSize="9" orientation="landscape" r:id="rId1"/>
  <headerFooter>
    <oddFooter>&amp;L&amp;F&amp;C&amp;A&amp;R6/11</oddFooter>
  </headerFooter>
  <drawing r:id="rId2"/>
</chartsheet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66675</xdr:rowOff>
    </xdr:from>
    <xdr:to>
      <xdr:col>5</xdr:col>
      <xdr:colOff>1381125</xdr:colOff>
      <xdr:row>11</xdr:row>
      <xdr:rowOff>0</xdr:rowOff>
    </xdr:to>
    <xdr:sp macro="" textlink="">
      <xdr:nvSpPr>
        <xdr:cNvPr id="31745" name="Text Box 1">
          <a:extLst>
            <a:ext uri="{FF2B5EF4-FFF2-40B4-BE49-F238E27FC236}">
              <a16:creationId xmlns:a16="http://schemas.microsoft.com/office/drawing/2014/main" id="{00000000-0008-0000-0000-0000017C0000}"/>
            </a:ext>
          </a:extLst>
        </xdr:cNvPr>
        <xdr:cNvSpPr txBox="1">
          <a:spLocks noChangeArrowheads="1"/>
        </xdr:cNvSpPr>
      </xdr:nvSpPr>
      <xdr:spPr bwMode="auto">
        <a:xfrm>
          <a:off x="19050" y="2819400"/>
          <a:ext cx="10086975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Vasta-avioituneet yrittävät päättää mikä vuokra-asuntovaihtoehdoista sopisi heille parhaiten. He ovat painottaneet valintakriteerit ja pisteyttäneet vaihtoehdot (1=huonoin ja 5=paras) yllä olevalla tavalla. Mikä vaihtoehto näyttää pisteytysmenetelmän kannalta parhaalta?</a:t>
          </a:r>
          <a:endParaRPr lang="en-US"/>
        </a:p>
      </xdr:txBody>
    </xdr:sp>
    <xdr:clientData/>
  </xdr:twoCellAnchor>
  <xdr:twoCellAnchor editAs="oneCell">
    <xdr:from>
      <xdr:col>0</xdr:col>
      <xdr:colOff>171450</xdr:colOff>
      <xdr:row>22</xdr:row>
      <xdr:rowOff>104775</xdr:rowOff>
    </xdr:from>
    <xdr:to>
      <xdr:col>5</xdr:col>
      <xdr:colOff>1247775</xdr:colOff>
      <xdr:row>29</xdr:row>
      <xdr:rowOff>123825</xdr:rowOff>
    </xdr:to>
    <xdr:sp macro="" textlink="">
      <xdr:nvSpPr>
        <xdr:cNvPr id="31747" name="Text Box 3">
          <a:extLst>
            <a:ext uri="{FF2B5EF4-FFF2-40B4-BE49-F238E27FC236}">
              <a16:creationId xmlns:a16="http://schemas.microsoft.com/office/drawing/2014/main" id="{00000000-0008-0000-0000-0000037C0000}"/>
            </a:ext>
          </a:extLst>
        </xdr:cNvPr>
        <xdr:cNvSpPr txBox="1">
          <a:spLocks noChangeArrowheads="1"/>
        </xdr:cNvSpPr>
      </xdr:nvSpPr>
      <xdr:spPr bwMode="auto">
        <a:xfrm>
          <a:off x="171450" y="7667625"/>
          <a:ext cx="9801225" cy="2419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Asuminen vanhempien alakerrassa vaikuttaa analyysin perusteella parhaalta sijaintipaikalta. Muistettava kuitenkin että menetelmään liittyy paljon oletuksia; oikeat muuttujat huomioitu, muuttujien painotus ja pisteytys virheetöntä, koulujen huonot pisteet voidaan kompensoida muilla muuttujilla, kustannuksissa ei paikkojen välillä ole eroa jne. </a:t>
          </a:r>
        </a:p>
        <a:p>
          <a:pPr algn="l" rtl="0">
            <a:defRPr sz="1000"/>
          </a:pP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Käytännössä ei ole mitenkään tavatonta, että joku oletuksista jää täyttymättä. Tässä tapauksessa voidaan esimerkiksi kyseenalaistaa onko huomioidut seitsemän muuttujaa juuri oikeat jos vasta-avioituneiden haluvat asua vanhempien naapurissa :). </a:t>
          </a:r>
        </a:p>
        <a:p>
          <a:pPr algn="l" rtl="0">
            <a:defRPr sz="1000"/>
          </a:pPr>
          <a:endParaRPr lang="en-U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36" name="AutoShape 1">
          <a:extLst>
            <a:ext uri="{FF2B5EF4-FFF2-40B4-BE49-F238E27FC236}">
              <a16:creationId xmlns:a16="http://schemas.microsoft.com/office/drawing/2014/main" id="{00000000-0008-0000-0800-00008C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37" name="AutoShape 2">
          <a:extLst>
            <a:ext uri="{FF2B5EF4-FFF2-40B4-BE49-F238E27FC236}">
              <a16:creationId xmlns:a16="http://schemas.microsoft.com/office/drawing/2014/main" id="{00000000-0008-0000-0800-00008D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38" name="AutoShape 3">
          <a:extLst>
            <a:ext uri="{FF2B5EF4-FFF2-40B4-BE49-F238E27FC236}">
              <a16:creationId xmlns:a16="http://schemas.microsoft.com/office/drawing/2014/main" id="{00000000-0008-0000-0800-00008E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39" name="AutoShape 4">
          <a:extLst>
            <a:ext uri="{FF2B5EF4-FFF2-40B4-BE49-F238E27FC236}">
              <a16:creationId xmlns:a16="http://schemas.microsoft.com/office/drawing/2014/main" id="{00000000-0008-0000-0800-00008F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0" name="AutoShape 5">
          <a:extLst>
            <a:ext uri="{FF2B5EF4-FFF2-40B4-BE49-F238E27FC236}">
              <a16:creationId xmlns:a16="http://schemas.microsoft.com/office/drawing/2014/main" id="{00000000-0008-0000-0800-000090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1" name="AutoShape 6">
          <a:extLst>
            <a:ext uri="{FF2B5EF4-FFF2-40B4-BE49-F238E27FC236}">
              <a16:creationId xmlns:a16="http://schemas.microsoft.com/office/drawing/2014/main" id="{00000000-0008-0000-0800-000091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2" name="AutoShape 7">
          <a:extLst>
            <a:ext uri="{FF2B5EF4-FFF2-40B4-BE49-F238E27FC236}">
              <a16:creationId xmlns:a16="http://schemas.microsoft.com/office/drawing/2014/main" id="{00000000-0008-0000-0800-000092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3" name="AutoShape 8">
          <a:extLst>
            <a:ext uri="{FF2B5EF4-FFF2-40B4-BE49-F238E27FC236}">
              <a16:creationId xmlns:a16="http://schemas.microsoft.com/office/drawing/2014/main" id="{00000000-0008-0000-0800-000093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4" name="AutoShape 9">
          <a:extLst>
            <a:ext uri="{FF2B5EF4-FFF2-40B4-BE49-F238E27FC236}">
              <a16:creationId xmlns:a16="http://schemas.microsoft.com/office/drawing/2014/main" id="{00000000-0008-0000-0800-000094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55445" name="AutoShape 10">
          <a:extLst>
            <a:ext uri="{FF2B5EF4-FFF2-40B4-BE49-F238E27FC236}">
              <a16:creationId xmlns:a16="http://schemas.microsoft.com/office/drawing/2014/main" id="{00000000-0008-0000-0800-000095D80000}"/>
            </a:ext>
          </a:extLst>
        </xdr:cNvPr>
        <xdr:cNvSpPr>
          <a:spLocks/>
        </xdr:cNvSpPr>
      </xdr:nvSpPr>
      <xdr:spPr bwMode="auto">
        <a:xfrm>
          <a:off x="0" y="0"/>
          <a:ext cx="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 editAs="oneCell">
    <xdr:from>
      <xdr:col>1</xdr:col>
      <xdr:colOff>542925</xdr:colOff>
      <xdr:row>12</xdr:row>
      <xdr:rowOff>19050</xdr:rowOff>
    </xdr:from>
    <xdr:to>
      <xdr:col>16</xdr:col>
      <xdr:colOff>514350</xdr:colOff>
      <xdr:row>40</xdr:row>
      <xdr:rowOff>133350</xdr:rowOff>
    </xdr:to>
    <xdr:pic>
      <xdr:nvPicPr>
        <xdr:cNvPr id="55446" name="Picture 18">
          <a:extLst>
            <a:ext uri="{FF2B5EF4-FFF2-40B4-BE49-F238E27FC236}">
              <a16:creationId xmlns:a16="http://schemas.microsoft.com/office/drawing/2014/main" id="{00000000-0008-0000-0800-000096D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2525" y="2762250"/>
          <a:ext cx="9115425" cy="6324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47625</xdr:colOff>
      <xdr:row>0</xdr:row>
      <xdr:rowOff>28575</xdr:rowOff>
    </xdr:from>
    <xdr:to>
      <xdr:col>19</xdr:col>
      <xdr:colOff>590550</xdr:colOff>
      <xdr:row>11</xdr:row>
      <xdr:rowOff>209550</xdr:rowOff>
    </xdr:to>
    <xdr:sp macro="" textlink="">
      <xdr:nvSpPr>
        <xdr:cNvPr id="55315" name="Text Box 19">
          <a:extLst>
            <a:ext uri="{FF2B5EF4-FFF2-40B4-BE49-F238E27FC236}">
              <a16:creationId xmlns:a16="http://schemas.microsoft.com/office/drawing/2014/main" id="{00000000-0008-0000-0800-000013D80000}"/>
            </a:ext>
          </a:extLst>
        </xdr:cNvPr>
        <xdr:cNvSpPr txBox="1">
          <a:spLocks noChangeArrowheads="1"/>
        </xdr:cNvSpPr>
      </xdr:nvSpPr>
      <xdr:spPr bwMode="auto">
        <a:xfrm>
          <a:off x="47625" y="28575"/>
          <a:ext cx="12125325" cy="2695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ogelin approksimaation idea on allokoida resursseja aina sinne missä niillä on suurin suhteellinen etu. Tällä tavalla päästään kokonaisnäkökulmasta vähintään melko hyvään ratkaisuun ellei jopa ihan optimiin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lla vasemmalla olevassa tapauksessa on ensimmäisenä allokoitu resursseja kustannuksiltaan absoluuttisesti halvimpaan kohtaan (tehdas 1 - varasto 1) jonka seurauksena joudutaan myöhemmässä vaiheessa laittamaan paljon resursseja kalleimmalla kustannuksella (tehdas 2 - varasto 2). 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astaavasti oikealla on ensimmäisenä allokoitu resursseja kustannuksia suhteellisesti eniten säästävään kohtaan (tehdas 1 - varasto 2). Tästä johtuen kalleimmalle kustannukselle (tehdas 2 - varasto 2) ei tarvitse allokoida niin paljon resursseja. Resurssiallokoinnin kokonaiskustannukset ovat jälkimmäissä tapauksessa yli 10 % alhaisemmat.</a:t>
          </a:r>
          <a:endParaRPr lang="en-US"/>
        </a:p>
      </xdr:txBody>
    </xdr:sp>
    <xdr:clientData/>
  </xdr:twoCellAnchor>
  <xdr:oneCellAnchor>
    <xdr:from>
      <xdr:col>0</xdr:col>
      <xdr:colOff>27169</xdr:colOff>
      <xdr:row>24</xdr:row>
      <xdr:rowOff>220415</xdr:rowOff>
    </xdr:from>
    <xdr:ext cx="1428211" cy="5642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AD4E478-A86F-46E1-A217-765785CEE1FF}"/>
            </a:ext>
          </a:extLst>
        </xdr:cNvPr>
        <xdr:cNvSpPr txBox="1"/>
      </xdr:nvSpPr>
      <xdr:spPr>
        <a:xfrm rot="18900000">
          <a:off x="27169" y="5516315"/>
          <a:ext cx="1428211" cy="56425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1600" i="1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Absoluuttinen</a:t>
          </a:r>
        </a:p>
        <a:p>
          <a:pPr algn="ctr"/>
          <a:r>
            <a:rPr lang="fi-FI" sz="1600" i="1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hintajärjestys</a:t>
          </a:r>
        </a:p>
      </xdr:txBody>
    </xdr:sp>
    <xdr:clientData/>
  </xdr:oneCellAnchor>
  <xdr:oneCellAnchor>
    <xdr:from>
      <xdr:col>17</xdr:col>
      <xdr:colOff>163367</xdr:colOff>
      <xdr:row>23</xdr:row>
      <xdr:rowOff>40025</xdr:rowOff>
    </xdr:from>
    <xdr:ext cx="800219" cy="1382238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EDFAFBD2-7009-47D6-B837-3AB985964F8F}"/>
            </a:ext>
          </a:extLst>
        </xdr:cNvPr>
        <xdr:cNvSpPr txBox="1"/>
      </xdr:nvSpPr>
      <xdr:spPr>
        <a:xfrm rot="2700000">
          <a:off x="10235558" y="5398334"/>
          <a:ext cx="1382238" cy="800219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1600" i="1">
              <a:solidFill>
                <a:srgbClr val="006600"/>
              </a:solidFill>
              <a:latin typeface="Arial" panose="020B0604020202020204" pitchFamily="34" charset="0"/>
              <a:cs typeface="Arial" panose="020B0604020202020204" pitchFamily="34" charset="0"/>
            </a:rPr>
            <a:t>Suhteellinen</a:t>
          </a:r>
        </a:p>
        <a:p>
          <a:pPr algn="ctr"/>
          <a:r>
            <a:rPr lang="fi-FI" sz="1600" i="1">
              <a:solidFill>
                <a:srgbClr val="006600"/>
              </a:solidFill>
              <a:latin typeface="Arial" panose="020B0604020202020204" pitchFamily="34" charset="0"/>
              <a:cs typeface="Arial" panose="020B0604020202020204" pitchFamily="34" charset="0"/>
            </a:rPr>
            <a:t>hintajärjestys</a:t>
          </a:r>
        </a:p>
        <a:p>
          <a:pPr algn="ctr"/>
          <a:r>
            <a:rPr lang="fi-FI" sz="1600" i="1">
              <a:solidFill>
                <a:srgbClr val="006600"/>
              </a:solidFill>
              <a:latin typeface="Arial" panose="020B0604020202020204" pitchFamily="34" charset="0"/>
              <a:cs typeface="Arial" panose="020B0604020202020204" pitchFamily="34" charset="0"/>
            </a:rPr>
            <a:t>(Vogel)</a:t>
          </a:r>
        </a:p>
      </xdr:txBody>
    </xdr:sp>
    <xdr:clientData/>
  </xdr:oneCellAnchor>
  <xdr:oneCellAnchor>
    <xdr:from>
      <xdr:col>3</xdr:col>
      <xdr:colOff>398462</xdr:colOff>
      <xdr:row>28</xdr:row>
      <xdr:rowOff>142875</xdr:rowOff>
    </xdr:from>
    <xdr:ext cx="321498" cy="269369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DCFE744-0426-418A-988E-BC7C68EDA608}"/>
            </a:ext>
          </a:extLst>
        </xdr:cNvPr>
        <xdr:cNvSpPr txBox="1"/>
      </xdr:nvSpPr>
      <xdr:spPr>
        <a:xfrm>
          <a:off x="2232025" y="6389688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1)</a:t>
          </a:r>
        </a:p>
      </xdr:txBody>
    </xdr:sp>
    <xdr:clientData/>
  </xdr:oneCellAnchor>
  <xdr:oneCellAnchor>
    <xdr:from>
      <xdr:col>3</xdr:col>
      <xdr:colOff>409575</xdr:colOff>
      <xdr:row>31</xdr:row>
      <xdr:rowOff>222251</xdr:rowOff>
    </xdr:from>
    <xdr:ext cx="321498" cy="269369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CD003C25-3E07-47C0-AB17-AC8D3C88C899}"/>
            </a:ext>
          </a:extLst>
        </xdr:cNvPr>
        <xdr:cNvSpPr txBox="1"/>
      </xdr:nvSpPr>
      <xdr:spPr>
        <a:xfrm>
          <a:off x="2243138" y="7159626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2)</a:t>
          </a:r>
        </a:p>
      </xdr:txBody>
    </xdr:sp>
    <xdr:clientData/>
  </xdr:oneCellAnchor>
  <xdr:oneCellAnchor>
    <xdr:from>
      <xdr:col>5</xdr:col>
      <xdr:colOff>280986</xdr:colOff>
      <xdr:row>32</xdr:row>
      <xdr:rowOff>9524</xdr:rowOff>
    </xdr:from>
    <xdr:ext cx="321498" cy="269369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9B6D0685-5756-4245-9A3F-99EC288FE985}"/>
            </a:ext>
          </a:extLst>
        </xdr:cNvPr>
        <xdr:cNvSpPr txBox="1"/>
      </xdr:nvSpPr>
      <xdr:spPr>
        <a:xfrm>
          <a:off x="3336924" y="7177087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3)</a:t>
          </a:r>
        </a:p>
      </xdr:txBody>
    </xdr:sp>
    <xdr:clientData/>
  </xdr:oneCellAnchor>
  <xdr:oneCellAnchor>
    <xdr:from>
      <xdr:col>12</xdr:col>
      <xdr:colOff>553811</xdr:colOff>
      <xdr:row>28</xdr:row>
      <xdr:rowOff>139474</xdr:rowOff>
    </xdr:from>
    <xdr:ext cx="321498" cy="269369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60833950-1B65-4BB4-A4EE-93ADE67F3B2C}"/>
            </a:ext>
          </a:extLst>
        </xdr:cNvPr>
        <xdr:cNvSpPr txBox="1"/>
      </xdr:nvSpPr>
      <xdr:spPr>
        <a:xfrm>
          <a:off x="7869011" y="6349774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1)</a:t>
          </a:r>
        </a:p>
      </xdr:txBody>
    </xdr:sp>
    <xdr:clientData/>
  </xdr:oneCellAnchor>
  <xdr:oneCellAnchor>
    <xdr:from>
      <xdr:col>11</xdr:col>
      <xdr:colOff>77561</xdr:colOff>
      <xdr:row>31</xdr:row>
      <xdr:rowOff>222024</xdr:rowOff>
    </xdr:from>
    <xdr:ext cx="321498" cy="269369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148E9988-DF8E-4DF6-BC35-5E3A9CFE1348}"/>
            </a:ext>
          </a:extLst>
        </xdr:cNvPr>
        <xdr:cNvSpPr txBox="1"/>
      </xdr:nvSpPr>
      <xdr:spPr>
        <a:xfrm>
          <a:off x="6783161" y="7118124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2)</a:t>
          </a:r>
        </a:p>
      </xdr:txBody>
    </xdr:sp>
    <xdr:clientData/>
  </xdr:oneCellAnchor>
  <xdr:oneCellAnchor>
    <xdr:from>
      <xdr:col>12</xdr:col>
      <xdr:colOff>566511</xdr:colOff>
      <xdr:row>31</xdr:row>
      <xdr:rowOff>222024</xdr:rowOff>
    </xdr:from>
    <xdr:ext cx="321498" cy="269369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C30DD183-36A6-4217-B1B6-B49F2AF6655E}"/>
            </a:ext>
          </a:extLst>
        </xdr:cNvPr>
        <xdr:cNvSpPr txBox="1"/>
      </xdr:nvSpPr>
      <xdr:spPr>
        <a:xfrm>
          <a:off x="7881711" y="7118124"/>
          <a:ext cx="321498" cy="26936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fi-FI" sz="120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3)</a:t>
          </a: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90525</xdr:colOff>
      <xdr:row>0</xdr:row>
      <xdr:rowOff>142875</xdr:rowOff>
    </xdr:from>
    <xdr:to>
      <xdr:col>15</xdr:col>
      <xdr:colOff>19050</xdr:colOff>
      <xdr:row>15</xdr:row>
      <xdr:rowOff>133350</xdr:rowOff>
    </xdr:to>
    <xdr:pic>
      <xdr:nvPicPr>
        <xdr:cNvPr id="10446" name="Picture 75">
          <a:extLst>
            <a:ext uri="{FF2B5EF4-FFF2-40B4-BE49-F238E27FC236}">
              <a16:creationId xmlns:a16="http://schemas.microsoft.com/office/drawing/2014/main" id="{00000000-0008-0000-0A00-0000CE2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76750" y="142875"/>
          <a:ext cx="6000750" cy="3419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0447" name="AutoShape 1">
          <a:extLst>
            <a:ext uri="{FF2B5EF4-FFF2-40B4-BE49-F238E27FC236}">
              <a16:creationId xmlns:a16="http://schemas.microsoft.com/office/drawing/2014/main" id="{00000000-0008-0000-0A00-0000CF280000}"/>
            </a:ext>
          </a:extLst>
        </xdr:cNvPr>
        <xdr:cNvSpPr>
          <a:spLocks/>
        </xdr:cNvSpPr>
      </xdr:nvSpPr>
      <xdr:spPr bwMode="auto">
        <a:xfrm>
          <a:off x="1352550" y="0"/>
          <a:ext cx="17145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90500</xdr:colOff>
      <xdr:row>0</xdr:row>
      <xdr:rowOff>0</xdr:rowOff>
    </xdr:to>
    <xdr:sp macro="" textlink="">
      <xdr:nvSpPr>
        <xdr:cNvPr id="10448" name="AutoShape 2">
          <a:extLst>
            <a:ext uri="{FF2B5EF4-FFF2-40B4-BE49-F238E27FC236}">
              <a16:creationId xmlns:a16="http://schemas.microsoft.com/office/drawing/2014/main" id="{00000000-0008-0000-0A00-0000D0280000}"/>
            </a:ext>
          </a:extLst>
        </xdr:cNvPr>
        <xdr:cNvSpPr>
          <a:spLocks/>
        </xdr:cNvSpPr>
      </xdr:nvSpPr>
      <xdr:spPr bwMode="auto">
        <a:xfrm>
          <a:off x="1343025" y="0"/>
          <a:ext cx="19050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5</xdr:col>
      <xdr:colOff>142875</xdr:colOff>
      <xdr:row>0</xdr:row>
      <xdr:rowOff>0</xdr:rowOff>
    </xdr:from>
    <xdr:to>
      <xdr:col>5</xdr:col>
      <xdr:colOff>314325</xdr:colOff>
      <xdr:row>0</xdr:row>
      <xdr:rowOff>0</xdr:rowOff>
    </xdr:to>
    <xdr:sp macro="" textlink="">
      <xdr:nvSpPr>
        <xdr:cNvPr id="10449" name="AutoShape 3">
          <a:extLst>
            <a:ext uri="{FF2B5EF4-FFF2-40B4-BE49-F238E27FC236}">
              <a16:creationId xmlns:a16="http://schemas.microsoft.com/office/drawing/2014/main" id="{00000000-0008-0000-0A00-0000D1280000}"/>
            </a:ext>
          </a:extLst>
        </xdr:cNvPr>
        <xdr:cNvSpPr>
          <a:spLocks/>
        </xdr:cNvSpPr>
      </xdr:nvSpPr>
      <xdr:spPr bwMode="auto">
        <a:xfrm>
          <a:off x="4229100" y="0"/>
          <a:ext cx="17145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71450</xdr:colOff>
      <xdr:row>0</xdr:row>
      <xdr:rowOff>0</xdr:rowOff>
    </xdr:to>
    <xdr:sp macro="" textlink="">
      <xdr:nvSpPr>
        <xdr:cNvPr id="10450" name="AutoShape 4">
          <a:extLst>
            <a:ext uri="{FF2B5EF4-FFF2-40B4-BE49-F238E27FC236}">
              <a16:creationId xmlns:a16="http://schemas.microsoft.com/office/drawing/2014/main" id="{00000000-0008-0000-0A00-0000D2280000}"/>
            </a:ext>
          </a:extLst>
        </xdr:cNvPr>
        <xdr:cNvSpPr>
          <a:spLocks/>
        </xdr:cNvSpPr>
      </xdr:nvSpPr>
      <xdr:spPr bwMode="auto">
        <a:xfrm>
          <a:off x="1343025" y="0"/>
          <a:ext cx="17145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0451" name="AutoShape 5">
          <a:extLst>
            <a:ext uri="{FF2B5EF4-FFF2-40B4-BE49-F238E27FC236}">
              <a16:creationId xmlns:a16="http://schemas.microsoft.com/office/drawing/2014/main" id="{00000000-0008-0000-0A00-0000D3280000}"/>
            </a:ext>
          </a:extLst>
        </xdr:cNvPr>
        <xdr:cNvSpPr>
          <a:spLocks/>
        </xdr:cNvSpPr>
      </xdr:nvSpPr>
      <xdr:spPr bwMode="auto">
        <a:xfrm>
          <a:off x="1343025" y="0"/>
          <a:ext cx="180975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90500</xdr:colOff>
      <xdr:row>0</xdr:row>
      <xdr:rowOff>0</xdr:rowOff>
    </xdr:to>
    <xdr:sp macro="" textlink="">
      <xdr:nvSpPr>
        <xdr:cNvPr id="10452" name="AutoShape 6">
          <a:extLst>
            <a:ext uri="{FF2B5EF4-FFF2-40B4-BE49-F238E27FC236}">
              <a16:creationId xmlns:a16="http://schemas.microsoft.com/office/drawing/2014/main" id="{00000000-0008-0000-0A00-0000D4280000}"/>
            </a:ext>
          </a:extLst>
        </xdr:cNvPr>
        <xdr:cNvSpPr>
          <a:spLocks/>
        </xdr:cNvSpPr>
      </xdr:nvSpPr>
      <xdr:spPr bwMode="auto">
        <a:xfrm>
          <a:off x="1343025" y="0"/>
          <a:ext cx="19050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1038225</xdr:colOff>
      <xdr:row>0</xdr:row>
      <xdr:rowOff>0</xdr:rowOff>
    </xdr:from>
    <xdr:to>
      <xdr:col>5</xdr:col>
      <xdr:colOff>180975</xdr:colOff>
      <xdr:row>0</xdr:row>
      <xdr:rowOff>0</xdr:rowOff>
    </xdr:to>
    <xdr:sp macro="" textlink="">
      <xdr:nvSpPr>
        <xdr:cNvPr id="10453" name="AutoShape 7">
          <a:extLst>
            <a:ext uri="{FF2B5EF4-FFF2-40B4-BE49-F238E27FC236}">
              <a16:creationId xmlns:a16="http://schemas.microsoft.com/office/drawing/2014/main" id="{00000000-0008-0000-0A00-0000D5280000}"/>
            </a:ext>
          </a:extLst>
        </xdr:cNvPr>
        <xdr:cNvSpPr>
          <a:spLocks/>
        </xdr:cNvSpPr>
      </xdr:nvSpPr>
      <xdr:spPr bwMode="auto">
        <a:xfrm>
          <a:off x="4086225" y="0"/>
          <a:ext cx="180975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1038225</xdr:colOff>
      <xdr:row>0</xdr:row>
      <xdr:rowOff>0</xdr:rowOff>
    </xdr:from>
    <xdr:to>
      <xdr:col>5</xdr:col>
      <xdr:colOff>161925</xdr:colOff>
      <xdr:row>0</xdr:row>
      <xdr:rowOff>0</xdr:rowOff>
    </xdr:to>
    <xdr:sp macro="" textlink="">
      <xdr:nvSpPr>
        <xdr:cNvPr id="10454" name="AutoShape 8">
          <a:extLst>
            <a:ext uri="{FF2B5EF4-FFF2-40B4-BE49-F238E27FC236}">
              <a16:creationId xmlns:a16="http://schemas.microsoft.com/office/drawing/2014/main" id="{00000000-0008-0000-0A00-0000D6280000}"/>
            </a:ext>
          </a:extLst>
        </xdr:cNvPr>
        <xdr:cNvSpPr>
          <a:spLocks/>
        </xdr:cNvSpPr>
      </xdr:nvSpPr>
      <xdr:spPr bwMode="auto">
        <a:xfrm>
          <a:off x="4086225" y="0"/>
          <a:ext cx="161925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1038225</xdr:colOff>
      <xdr:row>0</xdr:row>
      <xdr:rowOff>0</xdr:rowOff>
    </xdr:from>
    <xdr:to>
      <xdr:col>5</xdr:col>
      <xdr:colOff>171450</xdr:colOff>
      <xdr:row>0</xdr:row>
      <xdr:rowOff>0</xdr:rowOff>
    </xdr:to>
    <xdr:sp macro="" textlink="">
      <xdr:nvSpPr>
        <xdr:cNvPr id="10455" name="AutoShape 9">
          <a:extLst>
            <a:ext uri="{FF2B5EF4-FFF2-40B4-BE49-F238E27FC236}">
              <a16:creationId xmlns:a16="http://schemas.microsoft.com/office/drawing/2014/main" id="{00000000-0008-0000-0A00-0000D7280000}"/>
            </a:ext>
          </a:extLst>
        </xdr:cNvPr>
        <xdr:cNvSpPr>
          <a:spLocks/>
        </xdr:cNvSpPr>
      </xdr:nvSpPr>
      <xdr:spPr bwMode="auto">
        <a:xfrm>
          <a:off x="4086225" y="0"/>
          <a:ext cx="171450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4</xdr:col>
      <xdr:colOff>1038225</xdr:colOff>
      <xdr:row>0</xdr:row>
      <xdr:rowOff>0</xdr:rowOff>
    </xdr:from>
    <xdr:to>
      <xdr:col>5</xdr:col>
      <xdr:colOff>180975</xdr:colOff>
      <xdr:row>0</xdr:row>
      <xdr:rowOff>0</xdr:rowOff>
    </xdr:to>
    <xdr:sp macro="" textlink="">
      <xdr:nvSpPr>
        <xdr:cNvPr id="10456" name="AutoShape 10">
          <a:extLst>
            <a:ext uri="{FF2B5EF4-FFF2-40B4-BE49-F238E27FC236}">
              <a16:creationId xmlns:a16="http://schemas.microsoft.com/office/drawing/2014/main" id="{00000000-0008-0000-0A00-0000D8280000}"/>
            </a:ext>
          </a:extLst>
        </xdr:cNvPr>
        <xdr:cNvSpPr>
          <a:spLocks/>
        </xdr:cNvSpPr>
      </xdr:nvSpPr>
      <xdr:spPr bwMode="auto">
        <a:xfrm>
          <a:off x="4086225" y="0"/>
          <a:ext cx="180975" cy="0"/>
        </a:xfrm>
        <a:prstGeom prst="rightBrace">
          <a:avLst>
            <a:gd name="adj1" fmla="val -2147483648"/>
            <a:gd name="adj2" fmla="val 5294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 editAs="oneCell">
    <xdr:from>
      <xdr:col>0</xdr:col>
      <xdr:colOff>304800</xdr:colOff>
      <xdr:row>1</xdr:row>
      <xdr:rowOff>171450</xdr:rowOff>
    </xdr:from>
    <xdr:to>
      <xdr:col>5</xdr:col>
      <xdr:colOff>314325</xdr:colOff>
      <xdr:row>13</xdr:row>
      <xdr:rowOff>38100</xdr:rowOff>
    </xdr:to>
    <xdr:sp macro="" textlink="">
      <xdr:nvSpPr>
        <xdr:cNvPr id="10306" name="Text Box 66">
          <a:extLst>
            <a:ext uri="{FF2B5EF4-FFF2-40B4-BE49-F238E27FC236}">
              <a16:creationId xmlns:a16="http://schemas.microsoft.com/office/drawing/2014/main" id="{00000000-0008-0000-0A00-000042280000}"/>
            </a:ext>
          </a:extLst>
        </xdr:cNvPr>
        <xdr:cNvSpPr txBox="1">
          <a:spLocks noChangeArrowheads="1"/>
        </xdr:cNvSpPr>
      </xdr:nvSpPr>
      <xdr:spPr bwMode="auto">
        <a:xfrm>
          <a:off x="304800" y="400050"/>
          <a:ext cx="4095750" cy="2609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Yrityksellä on pohdittavanaan kuljetusallakointiongelma. Viereissä taulukossa tehtaiden kapasiteetit ja jakeluvarastojen kysynnät. Etsi kustannukset minimoiva allokointi. </a:t>
          </a:r>
        </a:p>
        <a:p>
          <a:pPr algn="l" rtl="0">
            <a:defRPr sz="1000"/>
          </a:pPr>
          <a:endParaRPr lang="en-US"/>
        </a:p>
      </xdr:txBody>
    </xdr:sp>
    <xdr:clientData/>
  </xdr:twoCellAnchor>
  <xdr:twoCellAnchor editAs="oneCell">
    <xdr:from>
      <xdr:col>0</xdr:col>
      <xdr:colOff>161925</xdr:colOff>
      <xdr:row>40</xdr:row>
      <xdr:rowOff>114300</xdr:rowOff>
    </xdr:from>
    <xdr:to>
      <xdr:col>7</xdr:col>
      <xdr:colOff>266700</xdr:colOff>
      <xdr:row>59</xdr:row>
      <xdr:rowOff>76200</xdr:rowOff>
    </xdr:to>
    <xdr:sp macro="" textlink="">
      <xdr:nvSpPr>
        <xdr:cNvPr id="10307" name="Text Box 67">
          <a:extLst>
            <a:ext uri="{FF2B5EF4-FFF2-40B4-BE49-F238E27FC236}">
              <a16:creationId xmlns:a16="http://schemas.microsoft.com/office/drawing/2014/main" id="{00000000-0008-0000-0A00-000043280000}"/>
            </a:ext>
          </a:extLst>
        </xdr:cNvPr>
        <xdr:cNvSpPr txBox="1">
          <a:spLocks noChangeArrowheads="1"/>
        </xdr:cNvSpPr>
      </xdr:nvSpPr>
      <xdr:spPr bwMode="auto">
        <a:xfrm>
          <a:off x="161925" y="9439275"/>
          <a:ext cx="5562600" cy="430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00" mc:Ignorable="a14" a14:legacySpreadsheetColorIndex="1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FFFF00" mc:Ignorable="a14" a14:legacySpreadsheetColorIndex="13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Sumproduct -kaava kätevä kun pitää muuttujia kertoa ja summata yhteen (ei tarvitse kirjoittaa kaavaa auki tyyliin tämä kertaa tuo plus toi kertaa....)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------------------------------------------------------------------------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Tehtävässä annetut tiedot kursiivilla ja turkooosilla pohjalla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Minimoitava kustannusfunktio punaisella pohjalla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Optimoinnin (solver) muuttujat keltaisella pohjalla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------------------------------------------------------------------------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Solverin options -kohdasta kannattaa merkata optimoidessa myös lineaarisuus ja ei-negatiivisuus valituiksi</a:t>
          </a:r>
          <a:endParaRPr lang="en-US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00050</xdr:colOff>
          <xdr:row>43</xdr:row>
          <xdr:rowOff>142875</xdr:rowOff>
        </xdr:from>
        <xdr:to>
          <xdr:col>15</xdr:col>
          <xdr:colOff>523875</xdr:colOff>
          <xdr:row>57</xdr:row>
          <xdr:rowOff>19050</xdr:rowOff>
        </xdr:to>
        <xdr:sp macro="" textlink="">
          <xdr:nvSpPr>
            <xdr:cNvPr id="10312" name="Object 72" hidden="1">
              <a:extLst>
                <a:ext uri="{63B3BB69-23CF-44E3-9099-C40C66FF867C}">
                  <a14:compatExt spid="_x0000_s10312"/>
                </a:ext>
                <a:ext uri="{FF2B5EF4-FFF2-40B4-BE49-F238E27FC236}">
                  <a16:creationId xmlns:a16="http://schemas.microsoft.com/office/drawing/2014/main" id="{00000000-0008-0000-0A00-000048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9227</xdr:colOff>
      <xdr:row>1</xdr:row>
      <xdr:rowOff>42334</xdr:rowOff>
    </xdr:from>
    <xdr:ext cx="8412690" cy="2317750"/>
    <xdr:sp macro="" textlink="">
      <xdr:nvSpPr>
        <xdr:cNvPr id="2" name="Text Box 13">
          <a:extLst>
            <a:ext uri="{FF2B5EF4-FFF2-40B4-BE49-F238E27FC236}">
              <a16:creationId xmlns:a16="http://schemas.microsoft.com/office/drawing/2014/main" id="{F959FD1D-7F3F-4B58-BFCE-9FD37861536F}"/>
            </a:ext>
          </a:extLst>
        </xdr:cNvPr>
        <xdr:cNvSpPr txBox="1">
          <a:spLocks noChangeArrowheads="1"/>
        </xdr:cNvSpPr>
      </xdr:nvSpPr>
      <xdr:spPr bwMode="auto">
        <a:xfrm>
          <a:off x="149227" y="476251"/>
          <a:ext cx="8412690" cy="2317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27432" tIns="27432" rIns="0" bIns="0" anchor="t" upright="1">
          <a:noAutofit/>
        </a:bodyPr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Vogelin approksimaation step-by-step "ratkaisuohjeet" kun kustannuksia yritetään minimoida: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0) Jos tarjonta on kysyntää suurempi lisää taulukkoon dummysarake 0-kustannuksilla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1) Laske jokaisella riville ja sarakkeelle "sakko" kahden pienimmän kustannuksen erotuksena </a:t>
          </a:r>
        </a:p>
        <a:p>
          <a:pPr algn="l" rtl="0">
            <a:lnSpc>
              <a:spcPts val="2000"/>
            </a:lnSpc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2) Etsi suurin sakko (rivi tai sarake) ja allokoi kyseisen rivin / sarakkeen pienimpään kustannukseen</a:t>
          </a:r>
        </a:p>
        <a:p>
          <a:pPr algn="l" rtl="0">
            <a:lnSpc>
              <a:spcPts val="2000"/>
            </a:lnSpc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   mahdollisimman paljon. Tasatilanteissa valitse oman mielen mukaan :)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3) Jos rivin / sarakkeen kokonaistarjonta / -kysyntä tulee täyteen allokoi nolla yksikköä tyhjiin soluihin  </a:t>
          </a:r>
        </a:p>
        <a:p>
          <a:pPr algn="l" rtl="0">
            <a:lnSpc>
              <a:spcPts val="2000"/>
            </a:lnSpc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4) Pudota allokoitujen solujen kustannukset pois jatkoanalyysistä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5) Toista vaiheet 1-4 niin kauan kun taulukko on loppuuntäytetty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   Muista erityisesti 1. vaihe eli laske "sakot" uudelleen jokaisen allokoinnin jälkeen jäljellä olevista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   kustannuksista!</a:t>
          </a:r>
          <a:endParaRPr lang="en-US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3350</xdr:colOff>
      <xdr:row>1</xdr:row>
      <xdr:rowOff>9525</xdr:rowOff>
    </xdr:from>
    <xdr:to>
      <xdr:col>7</xdr:col>
      <xdr:colOff>876300</xdr:colOff>
      <xdr:row>9</xdr:row>
      <xdr:rowOff>0</xdr:rowOff>
    </xdr:to>
    <xdr:sp macro="" textlink="">
      <xdr:nvSpPr>
        <xdr:cNvPr id="7177" name="Text Box 9">
          <a:extLst>
            <a:ext uri="{FF2B5EF4-FFF2-40B4-BE49-F238E27FC236}">
              <a16:creationId xmlns:a16="http://schemas.microsoft.com/office/drawing/2014/main" id="{00000000-0008-0000-0100-0000091C0000}"/>
            </a:ext>
          </a:extLst>
        </xdr:cNvPr>
        <xdr:cNvSpPr txBox="1">
          <a:spLocks noChangeArrowheads="1"/>
        </xdr:cNvSpPr>
      </xdr:nvSpPr>
      <xdr:spPr bwMode="auto">
        <a:xfrm>
          <a:off x="4829175" y="276225"/>
          <a:ext cx="4476750" cy="2066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45720" tIns="32004" rIns="0" bIns="0" anchor="t" upright="1"/>
        <a:lstStyle/>
        <a:p>
          <a:pPr algn="l" rtl="0">
            <a:defRPr sz="1000"/>
          </a:pPr>
          <a:r>
            <a:rPr lang="en-US" sz="1700" b="0" i="0" u="none" strike="noStrike" baseline="0">
              <a:solidFill>
                <a:srgbClr val="000000"/>
              </a:solidFill>
              <a:latin typeface="Arial"/>
              <a:cs typeface="Arial"/>
            </a:rPr>
            <a:t>Johto on karsinut uuden toimipisteensä sijaintivaihtoehdot 7 vaihtoehtoon. Lopullinen päätös tehdään puhtaasti kustannusten perusteella (eri sijaintien kustannusrakenteet viereisessä taulukossa). Mitkä vaihtoehdot voi sulkea suoraan jatkoanalyysistä ja millä volyymeillä mikäkin sijainti olisi optimaalinen?</a:t>
          </a:r>
          <a:endParaRPr lang="en-US"/>
        </a:p>
      </xdr:txBody>
    </xdr:sp>
    <xdr:clientData/>
  </xdr:twoCellAnchor>
  <xdr:twoCellAnchor editAs="oneCell">
    <xdr:from>
      <xdr:col>0</xdr:col>
      <xdr:colOff>25400</xdr:colOff>
      <xdr:row>20</xdr:row>
      <xdr:rowOff>101600</xdr:rowOff>
    </xdr:from>
    <xdr:to>
      <xdr:col>8</xdr:col>
      <xdr:colOff>25400</xdr:colOff>
      <xdr:row>24</xdr:row>
      <xdr:rowOff>127000</xdr:rowOff>
    </xdr:to>
    <xdr:sp macro="" textlink="">
      <xdr:nvSpPr>
        <xdr:cNvPr id="7179" name="Text Box 11">
          <a:extLst>
            <a:ext uri="{FF2B5EF4-FFF2-40B4-BE49-F238E27FC236}">
              <a16:creationId xmlns:a16="http://schemas.microsoft.com/office/drawing/2014/main" id="{00000000-0008-0000-0100-00000B1C0000}"/>
            </a:ext>
          </a:extLst>
        </xdr:cNvPr>
        <xdr:cNvSpPr txBox="1">
          <a:spLocks noChangeArrowheads="1"/>
        </xdr:cNvSpPr>
      </xdr:nvSpPr>
      <xdr:spPr bwMode="auto">
        <a:xfrm>
          <a:off x="25400" y="5295900"/>
          <a:ext cx="9398000" cy="10414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36576" bIns="22860" anchor="ctr" upright="1"/>
        <a:lstStyle/>
        <a:p>
          <a:pPr algn="ctr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Jatkoanalyysistä voidaan pudottaa Aurora (Flora dominoi alhaisemmalla kiinteällä ja muuttuvalla kustannuksellaan eli on kaikilla volyymeillä Auroraa halvempi sijaintivaihtoehto), Greensboro (Roseland) ja Watertown (Flora ja Roseland).</a:t>
          </a:r>
          <a:endParaRPr lang="en-US"/>
        </a:p>
      </xdr:txBody>
    </xdr:sp>
    <xdr:clientData/>
  </xdr:twoCellAnchor>
  <xdr:twoCellAnchor>
    <xdr:from>
      <xdr:col>0</xdr:col>
      <xdr:colOff>0</xdr:colOff>
      <xdr:row>25</xdr:row>
      <xdr:rowOff>0</xdr:rowOff>
    </xdr:from>
    <xdr:to>
      <xdr:col>8</xdr:col>
      <xdr:colOff>0</xdr:colOff>
      <xdr:row>44</xdr:row>
      <xdr:rowOff>0</xdr:rowOff>
    </xdr:to>
    <xdr:graphicFrame macro="">
      <xdr:nvGraphicFramePr>
        <xdr:cNvPr id="7378" name="Chart 1">
          <a:extLst>
            <a:ext uri="{FF2B5EF4-FFF2-40B4-BE49-F238E27FC236}">
              <a16:creationId xmlns:a16="http://schemas.microsoft.com/office/drawing/2014/main" id="{00000000-0008-0000-0100-0000D2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5725</xdr:colOff>
      <xdr:row>31</xdr:row>
      <xdr:rowOff>85725</xdr:rowOff>
    </xdr:from>
    <xdr:to>
      <xdr:col>7</xdr:col>
      <xdr:colOff>514350</xdr:colOff>
      <xdr:row>39</xdr:row>
      <xdr:rowOff>200025</xdr:rowOff>
    </xdr:to>
    <xdr:grpSp>
      <xdr:nvGrpSpPr>
        <xdr:cNvPr id="7379" name="Group 26">
          <a:extLst>
            <a:ext uri="{FF2B5EF4-FFF2-40B4-BE49-F238E27FC236}">
              <a16:creationId xmlns:a16="http://schemas.microsoft.com/office/drawing/2014/main" id="{00000000-0008-0000-0100-0000D31C0000}"/>
            </a:ext>
          </a:extLst>
        </xdr:cNvPr>
        <xdr:cNvGrpSpPr>
          <a:grpSpLocks/>
        </xdr:cNvGrpSpPr>
      </xdr:nvGrpSpPr>
      <xdr:grpSpPr bwMode="auto">
        <a:xfrm>
          <a:off x="1254125" y="8074025"/>
          <a:ext cx="7718425" cy="2146300"/>
          <a:chOff x="132" y="858"/>
          <a:chExt cx="813" cy="222"/>
        </a:xfrm>
      </xdr:grpSpPr>
      <xdr:grpSp>
        <xdr:nvGrpSpPr>
          <xdr:cNvPr id="7382" name="Group 23">
            <a:extLst>
              <a:ext uri="{FF2B5EF4-FFF2-40B4-BE49-F238E27FC236}">
                <a16:creationId xmlns:a16="http://schemas.microsoft.com/office/drawing/2014/main" id="{00000000-0008-0000-0100-0000D61C0000}"/>
              </a:ext>
            </a:extLst>
          </xdr:cNvPr>
          <xdr:cNvGrpSpPr>
            <a:grpSpLocks/>
          </xdr:cNvGrpSpPr>
        </xdr:nvGrpSpPr>
        <xdr:grpSpPr bwMode="auto">
          <a:xfrm>
            <a:off x="132" y="1079"/>
            <a:ext cx="813" cy="1"/>
            <a:chOff x="131" y="1060"/>
            <a:chExt cx="813" cy="1"/>
          </a:xfrm>
        </xdr:grpSpPr>
        <xdr:sp macro="" textlink="">
          <xdr:nvSpPr>
            <xdr:cNvPr id="7390" name="Line 2">
              <a:extLst>
                <a:ext uri="{FF2B5EF4-FFF2-40B4-BE49-F238E27FC236}">
                  <a16:creationId xmlns:a16="http://schemas.microsoft.com/office/drawing/2014/main" id="{00000000-0008-0000-0100-0000DE1C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754" y="1061"/>
              <a:ext cx="190" cy="0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FF6600" mc:Ignorable="a14" a14:legacySpreadsheetColorIndex="53"/>
              </a:solidFill>
              <a:round/>
              <a:headEnd type="triangle" w="med" len="med"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7391" name="Line 3">
              <a:extLst>
                <a:ext uri="{FF2B5EF4-FFF2-40B4-BE49-F238E27FC236}">
                  <a16:creationId xmlns:a16="http://schemas.microsoft.com/office/drawing/2014/main" id="{00000000-0008-0000-0100-0000DF1C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360" y="1061"/>
              <a:ext cx="393" cy="0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008000" mc:Ignorable="a14" a14:legacySpreadsheetColorIndex="17"/>
              </a:solidFill>
              <a:round/>
              <a:headEnd type="triangle" w="med" len="med"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7392" name="Line 4">
              <a:extLst>
                <a:ext uri="{FF2B5EF4-FFF2-40B4-BE49-F238E27FC236}">
                  <a16:creationId xmlns:a16="http://schemas.microsoft.com/office/drawing/2014/main" id="{00000000-0008-0000-0100-0000E01C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227" y="1060"/>
              <a:ext cx="138" cy="1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FF00FF" mc:Ignorable="a14" a14:legacySpreadsheetColorIndex="14"/>
              </a:solidFill>
              <a:round/>
              <a:headEnd type="triangle" w="med" len="med"/>
              <a:tailEnd type="triangle" w="med" len="med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7393" name="Line 5">
              <a:extLst>
                <a:ext uri="{FF2B5EF4-FFF2-40B4-BE49-F238E27FC236}">
                  <a16:creationId xmlns:a16="http://schemas.microsoft.com/office/drawing/2014/main" id="{00000000-0008-0000-0100-0000E11C0000}"/>
                </a:ext>
              </a:extLst>
            </xdr:cNvPr>
            <xdr:cNvSpPr>
              <a:spLocks noChangeShapeType="1"/>
            </xdr:cNvSpPr>
          </xdr:nvSpPr>
          <xdr:spPr bwMode="auto">
            <a:xfrm flipH="1">
              <a:off x="131" y="1061"/>
              <a:ext cx="97" cy="0"/>
            </a:xfrm>
            <a:prstGeom prst="line">
              <a:avLst/>
            </a:prstGeom>
            <a:noFill/>
            <a:ln w="38100">
              <a:solidFill>
                <a:srgbClr xmlns:mc="http://schemas.openxmlformats.org/markup-compatibility/2006" xmlns:a14="http://schemas.microsoft.com/office/drawing/2010/main" val="000080" mc:Ignorable="a14" a14:legacySpreadsheetColorIndex="18"/>
              </a:solidFill>
              <a:round/>
              <a:headEnd type="triangle" w="med" len="med"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sp macro="" textlink="">
        <xdr:nvSpPr>
          <xdr:cNvPr id="7383" name="Line 6">
            <a:extLst>
              <a:ext uri="{FF2B5EF4-FFF2-40B4-BE49-F238E27FC236}">
                <a16:creationId xmlns:a16="http://schemas.microsoft.com/office/drawing/2014/main" id="{00000000-0008-0000-0100-0000D71C0000}"/>
              </a:ext>
            </a:extLst>
          </xdr:cNvPr>
          <xdr:cNvSpPr>
            <a:spLocks noChangeShapeType="1"/>
          </xdr:cNvSpPr>
        </xdr:nvSpPr>
        <xdr:spPr bwMode="auto">
          <a:xfrm flipH="1">
            <a:off x="227" y="1009"/>
            <a:ext cx="0" cy="65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84" name="Line 7">
            <a:extLst>
              <a:ext uri="{FF2B5EF4-FFF2-40B4-BE49-F238E27FC236}">
                <a16:creationId xmlns:a16="http://schemas.microsoft.com/office/drawing/2014/main" id="{00000000-0008-0000-0100-0000D81C0000}"/>
              </a:ext>
            </a:extLst>
          </xdr:cNvPr>
          <xdr:cNvSpPr>
            <a:spLocks noChangeShapeType="1"/>
          </xdr:cNvSpPr>
        </xdr:nvSpPr>
        <xdr:spPr bwMode="auto">
          <a:xfrm>
            <a:off x="362" y="958"/>
            <a:ext cx="0" cy="121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85" name="Line 8">
            <a:extLst>
              <a:ext uri="{FF2B5EF4-FFF2-40B4-BE49-F238E27FC236}">
                <a16:creationId xmlns:a16="http://schemas.microsoft.com/office/drawing/2014/main" id="{00000000-0008-0000-0100-0000D91C0000}"/>
              </a:ext>
            </a:extLst>
          </xdr:cNvPr>
          <xdr:cNvSpPr>
            <a:spLocks noChangeShapeType="1"/>
          </xdr:cNvSpPr>
        </xdr:nvSpPr>
        <xdr:spPr bwMode="auto">
          <a:xfrm>
            <a:off x="754" y="858"/>
            <a:ext cx="0" cy="218"/>
          </a:xfrm>
          <a:prstGeom prst="line">
            <a:avLst/>
          </a:prstGeom>
          <a:noFill/>
          <a:ln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180" name="Text Box 12">
            <a:extLst>
              <a:ext uri="{FF2B5EF4-FFF2-40B4-BE49-F238E27FC236}">
                <a16:creationId xmlns:a16="http://schemas.microsoft.com/office/drawing/2014/main" id="{00000000-0008-0000-0100-00000C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96" y="1038"/>
            <a:ext cx="115" cy="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27432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en-US" sz="1600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Sunnyvale</a:t>
            </a:r>
            <a:endParaRPr lang="en-US"/>
          </a:p>
        </xdr:txBody>
      </xdr:sp>
      <xdr:sp macro="" textlink="">
        <xdr:nvSpPr>
          <xdr:cNvPr id="7181" name="Text Box 13">
            <a:extLst>
              <a:ext uri="{FF2B5EF4-FFF2-40B4-BE49-F238E27FC236}">
                <a16:creationId xmlns:a16="http://schemas.microsoft.com/office/drawing/2014/main" id="{00000000-0008-0000-0100-00000D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509" y="1038"/>
            <a:ext cx="103" cy="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27432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en-US" sz="1600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Roseland</a:t>
            </a:r>
            <a:endParaRPr lang="en-US"/>
          </a:p>
        </xdr:txBody>
      </xdr:sp>
      <xdr:sp macro="" textlink="">
        <xdr:nvSpPr>
          <xdr:cNvPr id="7182" name="Text Box 14">
            <a:extLst>
              <a:ext uri="{FF2B5EF4-FFF2-40B4-BE49-F238E27FC236}">
                <a16:creationId xmlns:a16="http://schemas.microsoft.com/office/drawing/2014/main" id="{00000000-0008-0000-0100-00000E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1" y="1038"/>
            <a:ext cx="59" cy="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27432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en-US" sz="1600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Flora</a:t>
            </a:r>
            <a:endParaRPr lang="en-US"/>
          </a:p>
        </xdr:txBody>
      </xdr:sp>
      <xdr:sp macro="" textlink="">
        <xdr:nvSpPr>
          <xdr:cNvPr id="7183" name="Text Box 15">
            <a:extLst>
              <a:ext uri="{FF2B5EF4-FFF2-40B4-BE49-F238E27FC236}">
                <a16:creationId xmlns:a16="http://schemas.microsoft.com/office/drawing/2014/main" id="{00000000-0008-0000-0100-00000F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63" y="1038"/>
            <a:ext cx="39" cy="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27432" tIns="22860" rIns="0" bIns="0" anchor="t" upright="1">
            <a:spAutoFit/>
          </a:bodyPr>
          <a:lstStyle/>
          <a:p>
            <a:pPr algn="l" rtl="0">
              <a:defRPr sz="1000"/>
            </a:pPr>
            <a:r>
              <a:rPr lang="en-US" sz="1600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GC</a:t>
            </a:r>
            <a:endParaRPr lang="en-US"/>
          </a:p>
        </xdr:txBody>
      </xdr:sp>
    </xdr:grpSp>
    <xdr:clientData/>
  </xdr:twoCellAnchor>
  <xdr:oneCellAnchor>
    <xdr:from>
      <xdr:col>1</xdr:col>
      <xdr:colOff>295275</xdr:colOff>
      <xdr:row>26</xdr:row>
      <xdr:rowOff>66675</xdr:rowOff>
    </xdr:from>
    <xdr:ext cx="4480329" cy="174984"/>
    <xdr:sp macro="" textlink="">
      <xdr:nvSpPr>
        <xdr:cNvPr id="7184" name="Text Box 16">
          <a:extLst>
            <a:ext uri="{FF2B5EF4-FFF2-40B4-BE49-F238E27FC236}">
              <a16:creationId xmlns:a16="http://schemas.microsoft.com/office/drawing/2014/main" id="{00000000-0008-0000-0100-0000101C0000}"/>
            </a:ext>
          </a:extLst>
        </xdr:cNvPr>
        <xdr:cNvSpPr txBox="1">
          <a:spLocks noChangeArrowheads="1"/>
        </xdr:cNvSpPr>
      </xdr:nvSpPr>
      <xdr:spPr bwMode="auto">
        <a:xfrm>
          <a:off x="1466850" y="6838950"/>
          <a:ext cx="4480329" cy="17498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18288" rIns="0" bIns="0" anchor="t" upright="1">
          <a:spAutoFit/>
        </a:bodyPr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catter (XY) kuva muodossa (chart type) saadaan kustannusfunktioista suoria!</a:t>
          </a:r>
          <a:endParaRPr lang="en-US"/>
        </a:p>
      </xdr:txBody>
    </xdr:sp>
    <xdr:clientData/>
  </xdr:oneCellAnchor>
  <xdr:twoCellAnchor>
    <xdr:from>
      <xdr:col>0</xdr:col>
      <xdr:colOff>0</xdr:colOff>
      <xdr:row>44</xdr:row>
      <xdr:rowOff>0</xdr:rowOff>
    </xdr:from>
    <xdr:to>
      <xdr:col>3</xdr:col>
      <xdr:colOff>0</xdr:colOff>
      <xdr:row>56</xdr:row>
      <xdr:rowOff>0</xdr:rowOff>
    </xdr:to>
    <xdr:graphicFrame macro="">
      <xdr:nvGraphicFramePr>
        <xdr:cNvPr id="7381" name="Chart 24">
          <a:extLst>
            <a:ext uri="{FF2B5EF4-FFF2-40B4-BE49-F238E27FC236}">
              <a16:creationId xmlns:a16="http://schemas.microsoft.com/office/drawing/2014/main" id="{00000000-0008-0000-0100-0000D51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12</xdr:row>
      <xdr:rowOff>76200</xdr:rowOff>
    </xdr:from>
    <xdr:to>
      <xdr:col>2</xdr:col>
      <xdr:colOff>2076450</xdr:colOff>
      <xdr:row>26</xdr:row>
      <xdr:rowOff>161925</xdr:rowOff>
    </xdr:to>
    <xdr:graphicFrame macro="">
      <xdr:nvGraphicFramePr>
        <xdr:cNvPr id="20538" name="Chart 1">
          <a:extLst>
            <a:ext uri="{FF2B5EF4-FFF2-40B4-BE49-F238E27FC236}">
              <a16:creationId xmlns:a16="http://schemas.microsoft.com/office/drawing/2014/main" id="{00000000-0008-0000-0200-00003A5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6200</xdr:colOff>
      <xdr:row>6</xdr:row>
      <xdr:rowOff>76200</xdr:rowOff>
    </xdr:from>
    <xdr:to>
      <xdr:col>4</xdr:col>
      <xdr:colOff>2152650</xdr:colOff>
      <xdr:row>11</xdr:row>
      <xdr:rowOff>238125</xdr:rowOff>
    </xdr:to>
    <xdr:sp macro="" textlink="">
      <xdr:nvSpPr>
        <xdr:cNvPr id="20482" name="Text Box 2">
          <a:extLst>
            <a:ext uri="{FF2B5EF4-FFF2-40B4-BE49-F238E27FC236}">
              <a16:creationId xmlns:a16="http://schemas.microsoft.com/office/drawing/2014/main" id="{00000000-0008-0000-0200-000002500000}"/>
            </a:ext>
          </a:extLst>
        </xdr:cNvPr>
        <xdr:cNvSpPr txBox="1">
          <a:spLocks noChangeArrowheads="1"/>
        </xdr:cNvSpPr>
      </xdr:nvSpPr>
      <xdr:spPr bwMode="auto">
        <a:xfrm>
          <a:off x="76200" y="2495550"/>
          <a:ext cx="10953750" cy="1876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Alppisuksien valmistaja pohtii neljää paikkakuntaa uuden tehtaan sijainniksi. Taulukossa eri vaihtoehtojen kustannusrakenne ja markkina-analyysi.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Jos pitäisi tehdä suositus pelkästään kustannuksien perusteella niin mitä vaihtoehtoa suosittelisit ja miten se on riippuvainen volyymeistä?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Mitä vaihtoehtoa suosittelisit jos huomioidaan sekä kustannukset että markkina-analyysi?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Kuinka herkkä suosituksesi on myynnin ennustevirheelle?</a:t>
          </a: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/>
        </a:p>
      </xdr:txBody>
    </xdr:sp>
    <xdr:clientData/>
  </xdr:twoCellAnchor>
  <xdr:twoCellAnchor editAs="oneCell">
    <xdr:from>
      <xdr:col>3</xdr:col>
      <xdr:colOff>723900</xdr:colOff>
      <xdr:row>24</xdr:row>
      <xdr:rowOff>104775</xdr:rowOff>
    </xdr:from>
    <xdr:to>
      <xdr:col>4</xdr:col>
      <xdr:colOff>1752600</xdr:colOff>
      <xdr:row>25</xdr:row>
      <xdr:rowOff>276225</xdr:rowOff>
    </xdr:to>
    <xdr:sp macro="" textlink="">
      <xdr:nvSpPr>
        <xdr:cNvPr id="20491" name="Text Box 11">
          <a:extLst>
            <a:ext uri="{FF2B5EF4-FFF2-40B4-BE49-F238E27FC236}">
              <a16:creationId xmlns:a16="http://schemas.microsoft.com/office/drawing/2014/main" id="{00000000-0008-0000-0200-00000B500000}"/>
            </a:ext>
          </a:extLst>
        </xdr:cNvPr>
        <xdr:cNvSpPr txBox="1">
          <a:spLocks noChangeArrowheads="1"/>
        </xdr:cNvSpPr>
      </xdr:nvSpPr>
      <xdr:spPr bwMode="auto">
        <a:xfrm>
          <a:off x="7381875" y="8696325"/>
          <a:ext cx="3248025" cy="514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36576" bIns="0" anchor="t" upright="1"/>
        <a:lstStyle/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Break-even volyymit ratkaistu yhtälöillä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(vrt. Lasku 2)</a:t>
          </a:r>
          <a:endParaRPr lang="en-US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0</xdr:row>
      <xdr:rowOff>66674</xdr:rowOff>
    </xdr:from>
    <xdr:to>
      <xdr:col>3</xdr:col>
      <xdr:colOff>1524000</xdr:colOff>
      <xdr:row>6</xdr:row>
      <xdr:rowOff>285749</xdr:rowOff>
    </xdr:to>
    <xdr:sp macro="" textlink="">
      <xdr:nvSpPr>
        <xdr:cNvPr id="2" name="Text Box 1025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66675" y="66674"/>
          <a:ext cx="7188200" cy="2028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Yliopistokaupungin pizzataxi-yrittäjä yrittää löytää itselleen sopivinta sijaintipaikkaa. Päätöksenteon tueksi hän on taulukoinut keskeisten asiakassegmenttiensä sijainnin ja viikottaisen ostovolyymin. Mitkä olisi neljäsosakoordinaatin tarkkuudella paras sijaintipaikka center-of-gravity menetelmällä?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Mitä kommentoisit sijainnin ld-scoren suuruudesta kun kaupungissa pitää liikkuva ruutukaavan mukaisesti (rektilineeaariset etäisyydet)?</a:t>
          </a:r>
          <a:endParaRPr lang="en-US"/>
        </a:p>
      </xdr:txBody>
    </xdr:sp>
    <xdr:clientData/>
  </xdr:twoCellAnchor>
  <xdr:twoCellAnchor>
    <xdr:from>
      <xdr:col>5</xdr:col>
      <xdr:colOff>476250</xdr:colOff>
      <xdr:row>6</xdr:row>
      <xdr:rowOff>228600</xdr:rowOff>
    </xdr:from>
    <xdr:to>
      <xdr:col>25</xdr:col>
      <xdr:colOff>152400</xdr:colOff>
      <xdr:row>27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62262</xdr:colOff>
      <xdr:row>10</xdr:row>
      <xdr:rowOff>95250</xdr:rowOff>
    </xdr:from>
    <xdr:ext cx="1362232" cy="50526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/>
      </xdr:nvSpPr>
      <xdr:spPr>
        <a:xfrm>
          <a:off x="10663562" y="3143250"/>
          <a:ext cx="1362232" cy="50526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28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A-4000</a:t>
          </a:r>
        </a:p>
      </xdr:txBody>
    </xdr:sp>
    <xdr:clientData/>
  </xdr:oneCellAnchor>
  <xdr:oneCellAnchor>
    <xdr:from>
      <xdr:col>19</xdr:col>
      <xdr:colOff>147962</xdr:colOff>
      <xdr:row>8</xdr:row>
      <xdr:rowOff>190500</xdr:rowOff>
    </xdr:from>
    <xdr:ext cx="1362232" cy="50526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/>
      </xdr:nvSpPr>
      <xdr:spPr>
        <a:xfrm>
          <a:off x="16645262" y="2628900"/>
          <a:ext cx="1362232" cy="50526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28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B-1000</a:t>
          </a:r>
        </a:p>
      </xdr:txBody>
    </xdr:sp>
    <xdr:clientData/>
  </xdr:oneCellAnchor>
  <xdr:oneCellAnchor>
    <xdr:from>
      <xdr:col>22</xdr:col>
      <xdr:colOff>509911</xdr:colOff>
      <xdr:row>6</xdr:row>
      <xdr:rowOff>209550</xdr:rowOff>
    </xdr:from>
    <xdr:ext cx="1362232" cy="50526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/>
      </xdr:nvSpPr>
      <xdr:spPr>
        <a:xfrm>
          <a:off x="18836011" y="2038350"/>
          <a:ext cx="1362232" cy="50526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28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C-1000</a:t>
          </a:r>
        </a:p>
      </xdr:txBody>
    </xdr:sp>
    <xdr:clientData/>
  </xdr:oneCellAnchor>
  <xdr:oneCellAnchor>
    <xdr:from>
      <xdr:col>23</xdr:col>
      <xdr:colOff>452761</xdr:colOff>
      <xdr:row>23</xdr:row>
      <xdr:rowOff>19050</xdr:rowOff>
    </xdr:from>
    <xdr:ext cx="1362232" cy="50526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/>
      </xdr:nvSpPr>
      <xdr:spPr>
        <a:xfrm>
          <a:off x="19388461" y="7029450"/>
          <a:ext cx="1362232" cy="50526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28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D-1000</a:t>
          </a:r>
        </a:p>
      </xdr:txBody>
    </xdr:sp>
    <xdr:clientData/>
  </xdr:oneCellAnchor>
  <xdr:oneCellAnchor>
    <xdr:from>
      <xdr:col>8</xdr:col>
      <xdr:colOff>429153</xdr:colOff>
      <xdr:row>22</xdr:row>
      <xdr:rowOff>152400</xdr:rowOff>
    </xdr:from>
    <xdr:ext cx="1142749" cy="50526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/>
      </xdr:nvSpPr>
      <xdr:spPr>
        <a:xfrm>
          <a:off x="10220853" y="6858000"/>
          <a:ext cx="1142749" cy="505267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2800" b="1" i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E-500</a:t>
          </a:r>
        </a:p>
      </xdr:txBody>
    </xdr:sp>
    <xdr:clientData/>
  </xdr:oneCellAnchor>
  <xdr:twoCellAnchor>
    <xdr:from>
      <xdr:col>10</xdr:col>
      <xdr:colOff>323850</xdr:colOff>
      <xdr:row>12</xdr:row>
      <xdr:rowOff>257175</xdr:rowOff>
    </xdr:from>
    <xdr:to>
      <xdr:col>15</xdr:col>
      <xdr:colOff>595313</xdr:colOff>
      <xdr:row>14</xdr:row>
      <xdr:rowOff>11906</xdr:rowOff>
    </xdr:to>
    <xdr:cxnSp macro="">
      <xdr:nvCxnSpPr>
        <xdr:cNvPr id="13" name="Elbow Connector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CxnSpPr/>
      </xdr:nvCxnSpPr>
      <xdr:spPr>
        <a:xfrm>
          <a:off x="11301413" y="3864769"/>
          <a:ext cx="3307556" cy="373856"/>
        </a:xfrm>
        <a:prstGeom prst="bentConnector3">
          <a:avLst>
            <a:gd name="adj1" fmla="val 99676"/>
          </a:avLst>
        </a:prstGeom>
        <a:ln w="38100"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6718</xdr:colOff>
      <xdr:row>14</xdr:row>
      <xdr:rowOff>178593</xdr:rowOff>
    </xdr:from>
    <xdr:to>
      <xdr:col>15</xdr:col>
      <xdr:colOff>404813</xdr:colOff>
      <xdr:row>21</xdr:row>
      <xdr:rowOff>83344</xdr:rowOff>
    </xdr:to>
    <xdr:cxnSp macro="">
      <xdr:nvCxnSpPr>
        <xdr:cNvPr id="19" name="Elbow Connector 18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CxnSpPr/>
      </xdr:nvCxnSpPr>
      <xdr:spPr>
        <a:xfrm flipV="1">
          <a:off x="10787062" y="4405312"/>
          <a:ext cx="3631407" cy="2024063"/>
        </a:xfrm>
        <a:prstGeom prst="bentConnector3">
          <a:avLst>
            <a:gd name="adj1" fmla="val 164"/>
          </a:avLst>
        </a:prstGeom>
        <a:ln w="38100"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83406</xdr:colOff>
      <xdr:row>11</xdr:row>
      <xdr:rowOff>-1</xdr:rowOff>
    </xdr:from>
    <xdr:to>
      <xdr:col>20</xdr:col>
      <xdr:colOff>95250</xdr:colOff>
      <xdr:row>14</xdr:row>
      <xdr:rowOff>11906</xdr:rowOff>
    </xdr:to>
    <xdr:cxnSp macro="">
      <xdr:nvCxnSpPr>
        <xdr:cNvPr id="23" name="Elbow Connector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CxnSpPr/>
      </xdr:nvCxnSpPr>
      <xdr:spPr>
        <a:xfrm flipV="1">
          <a:off x="14597062" y="3309937"/>
          <a:ext cx="2547938" cy="928688"/>
        </a:xfrm>
        <a:prstGeom prst="bentConnector3">
          <a:avLst>
            <a:gd name="adj1" fmla="val 0"/>
          </a:avLst>
        </a:prstGeom>
        <a:ln w="38100"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66687</xdr:colOff>
      <xdr:row>9</xdr:row>
      <xdr:rowOff>226220</xdr:rowOff>
    </xdr:from>
    <xdr:to>
      <xdr:col>24</xdr:col>
      <xdr:colOff>23812</xdr:colOff>
      <xdr:row>14</xdr:row>
      <xdr:rowOff>202406</xdr:rowOff>
    </xdr:to>
    <xdr:cxnSp macro="">
      <xdr:nvCxnSpPr>
        <xdr:cNvPr id="27" name="Elbow Connector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CxnSpPr/>
      </xdr:nvCxnSpPr>
      <xdr:spPr>
        <a:xfrm flipV="1">
          <a:off x="14787562" y="2940845"/>
          <a:ext cx="4714875" cy="1488280"/>
        </a:xfrm>
        <a:prstGeom prst="bentConnector3">
          <a:avLst>
            <a:gd name="adj1" fmla="val 99747"/>
          </a:avLst>
        </a:prstGeom>
        <a:ln w="38100"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83406</xdr:colOff>
      <xdr:row>15</xdr:row>
      <xdr:rowOff>83344</xdr:rowOff>
    </xdr:from>
    <xdr:to>
      <xdr:col>24</xdr:col>
      <xdr:colOff>369094</xdr:colOff>
      <xdr:row>25</xdr:row>
      <xdr:rowOff>142875</xdr:rowOff>
    </xdr:to>
    <xdr:cxnSp macro="">
      <xdr:nvCxnSpPr>
        <xdr:cNvPr id="37" name="Elbow Connector 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CxnSpPr/>
      </xdr:nvCxnSpPr>
      <xdr:spPr>
        <a:xfrm>
          <a:off x="14597062" y="4619625"/>
          <a:ext cx="5250657" cy="3095625"/>
        </a:xfrm>
        <a:prstGeom prst="bentConnector3">
          <a:avLst>
            <a:gd name="adj1" fmla="val 113"/>
          </a:avLst>
        </a:prstGeom>
        <a:ln w="38100">
          <a:solidFill>
            <a:schemeClr val="tx1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0</xdr:col>
      <xdr:colOff>310072</xdr:colOff>
      <xdr:row>23</xdr:row>
      <xdr:rowOff>247650</xdr:rowOff>
    </xdr:from>
    <xdr:ext cx="1876218" cy="412934"/>
    <xdr:sp macro="" textlink="">
      <xdr:nvSpPr>
        <xdr:cNvPr id="49" name="TextBox 48">
          <a:extLst>
            <a:ext uri="{FF2B5EF4-FFF2-40B4-BE49-F238E27FC236}">
              <a16:creationId xmlns:a16="http://schemas.microsoft.com/office/drawing/2014/main" id="{00000000-0008-0000-0300-000031000000}"/>
            </a:ext>
          </a:extLst>
        </xdr:cNvPr>
        <xdr:cNvSpPr txBox="1"/>
      </xdr:nvSpPr>
      <xdr:spPr>
        <a:xfrm>
          <a:off x="17416972" y="7258050"/>
          <a:ext cx="1876218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marL="0" indent="0" algn="ctr"/>
          <a:r>
            <a:rPr lang="fi-FI" sz="2800" b="1" i="0">
              <a:solidFill>
                <a:srgbClr val="0070C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täisyys: 4</a:t>
          </a:r>
        </a:p>
      </xdr:txBody>
    </xdr:sp>
    <xdr:clientData/>
  </xdr:oneCellAnchor>
  <xdr:oneCellAnchor>
    <xdr:from>
      <xdr:col>9</xdr:col>
      <xdr:colOff>574867</xdr:colOff>
      <xdr:row>20</xdr:row>
      <xdr:rowOff>38100</xdr:rowOff>
    </xdr:from>
    <xdr:ext cx="2375329" cy="412934"/>
    <xdr:sp macro="" textlink="">
      <xdr:nvSpPr>
        <xdr:cNvPr id="50" name="TextBox 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SpPr txBox="1"/>
      </xdr:nvSpPr>
      <xdr:spPr>
        <a:xfrm>
          <a:off x="10976167" y="6134100"/>
          <a:ext cx="2375329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marL="0" indent="0" algn="ctr"/>
          <a:r>
            <a:rPr lang="fi-FI" sz="2800" b="1" i="0">
              <a:solidFill>
                <a:srgbClr val="0070C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täisyys: 2,75</a:t>
          </a:r>
        </a:p>
      </xdr:txBody>
    </xdr:sp>
    <xdr:clientData/>
  </xdr:oneCellAnchor>
  <xdr:oneCellAnchor>
    <xdr:from>
      <xdr:col>11</xdr:col>
      <xdr:colOff>441517</xdr:colOff>
      <xdr:row>11</xdr:row>
      <xdr:rowOff>76200</xdr:rowOff>
    </xdr:from>
    <xdr:ext cx="2375329" cy="412934"/>
    <xdr:sp macro="" textlink="">
      <xdr:nvSpPr>
        <xdr:cNvPr id="51" name="TextBox 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SpPr txBox="1"/>
      </xdr:nvSpPr>
      <xdr:spPr>
        <a:xfrm>
          <a:off x="12062017" y="3429000"/>
          <a:ext cx="2375329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marL="0" indent="0" algn="ctr"/>
          <a:r>
            <a:rPr lang="fi-FI" sz="2800" b="1" i="0">
              <a:solidFill>
                <a:srgbClr val="0070C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täisyys: 1,75</a:t>
          </a:r>
        </a:p>
      </xdr:txBody>
    </xdr:sp>
    <xdr:clientData/>
  </xdr:oneCellAnchor>
  <xdr:oneCellAnchor>
    <xdr:from>
      <xdr:col>16</xdr:col>
      <xdr:colOff>98617</xdr:colOff>
      <xdr:row>11</xdr:row>
      <xdr:rowOff>76200</xdr:rowOff>
    </xdr:from>
    <xdr:ext cx="2375329" cy="412934"/>
    <xdr:sp macro="" textlink="">
      <xdr:nvSpPr>
        <xdr:cNvPr id="52" name="TextBox 51">
          <a:extLst>
            <a:ext uri="{FF2B5EF4-FFF2-40B4-BE49-F238E27FC236}">
              <a16:creationId xmlns:a16="http://schemas.microsoft.com/office/drawing/2014/main" id="{00000000-0008-0000-0300-000034000000}"/>
            </a:ext>
          </a:extLst>
        </xdr:cNvPr>
        <xdr:cNvSpPr txBox="1"/>
      </xdr:nvSpPr>
      <xdr:spPr>
        <a:xfrm>
          <a:off x="14767117" y="3429000"/>
          <a:ext cx="2375329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algn="ctr"/>
          <a:r>
            <a:rPr lang="fi-FI" sz="2800" b="1" i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Etäisyys: 1,75</a:t>
          </a:r>
        </a:p>
      </xdr:txBody>
    </xdr:sp>
    <xdr:clientData/>
  </xdr:oneCellAnchor>
  <xdr:oneCellAnchor>
    <xdr:from>
      <xdr:col>20</xdr:col>
      <xdr:colOff>481521</xdr:colOff>
      <xdr:row>13</xdr:row>
      <xdr:rowOff>0</xdr:rowOff>
    </xdr:from>
    <xdr:ext cx="1876218" cy="412934"/>
    <xdr:sp macro="" textlink="">
      <xdr:nvSpPr>
        <xdr:cNvPr id="53" name="TextBox 52">
          <a:extLst>
            <a:ext uri="{FF2B5EF4-FFF2-40B4-BE49-F238E27FC236}">
              <a16:creationId xmlns:a16="http://schemas.microsoft.com/office/drawing/2014/main" id="{00000000-0008-0000-0300-000035000000}"/>
            </a:ext>
          </a:extLst>
        </xdr:cNvPr>
        <xdr:cNvSpPr txBox="1"/>
      </xdr:nvSpPr>
      <xdr:spPr>
        <a:xfrm>
          <a:off x="17588421" y="3962400"/>
          <a:ext cx="1876218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marL="0" indent="0" algn="ctr"/>
          <a:r>
            <a:rPr lang="fi-FI" sz="2800" b="1" i="0">
              <a:solidFill>
                <a:srgbClr val="0070C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täisyys: 3</a:t>
          </a:r>
        </a:p>
      </xdr:txBody>
    </xdr:sp>
    <xdr:clientData/>
  </xdr:oneCellAnchor>
  <xdr:oneCellAnchor>
    <xdr:from>
      <xdr:col>10</xdr:col>
      <xdr:colOff>334509</xdr:colOff>
      <xdr:row>27</xdr:row>
      <xdr:rowOff>133350</xdr:rowOff>
    </xdr:from>
    <xdr:ext cx="6598730" cy="682174"/>
    <xdr:sp macro="" textlink="">
      <xdr:nvSpPr>
        <xdr:cNvPr id="54" name="TextBox 53">
          <a:extLst>
            <a:ext uri="{FF2B5EF4-FFF2-40B4-BE49-F238E27FC236}">
              <a16:creationId xmlns:a16="http://schemas.microsoft.com/office/drawing/2014/main" id="{00000000-0008-0000-0300-000036000000}"/>
            </a:ext>
          </a:extLst>
        </xdr:cNvPr>
        <xdr:cNvSpPr txBox="1"/>
      </xdr:nvSpPr>
      <xdr:spPr>
        <a:xfrm>
          <a:off x="11345409" y="8362950"/>
          <a:ext cx="6598730" cy="68217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fi-FI" sz="4000" b="1" i="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Total load-distance: 17125</a:t>
          </a:r>
        </a:p>
      </xdr:txBody>
    </xdr:sp>
    <xdr:clientData/>
  </xdr:oneCellAnchor>
  <xdr:oneCellAnchor>
    <xdr:from>
      <xdr:col>16</xdr:col>
      <xdr:colOff>115318</xdr:colOff>
      <xdr:row>14</xdr:row>
      <xdr:rowOff>266700</xdr:rowOff>
    </xdr:from>
    <xdr:ext cx="817917" cy="412934"/>
    <xdr:sp macro="" textlink="">
      <xdr:nvSpPr>
        <xdr:cNvPr id="55" name="TextBox 54">
          <a:extLst>
            <a:ext uri="{FF2B5EF4-FFF2-40B4-BE49-F238E27FC236}">
              <a16:creationId xmlns:a16="http://schemas.microsoft.com/office/drawing/2014/main" id="{00000000-0008-0000-0300-000037000000}"/>
            </a:ext>
          </a:extLst>
        </xdr:cNvPr>
        <xdr:cNvSpPr txBox="1"/>
      </xdr:nvSpPr>
      <xdr:spPr>
        <a:xfrm>
          <a:off x="14783818" y="4533900"/>
          <a:ext cx="817917" cy="412934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pPr algn="ctr"/>
          <a:r>
            <a:rPr lang="fi-FI" sz="2800" b="1" i="0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t>COG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7263</xdr:colOff>
      <xdr:row>30</xdr:row>
      <xdr:rowOff>176893</xdr:rowOff>
    </xdr:from>
    <xdr:to>
      <xdr:col>11</xdr:col>
      <xdr:colOff>707570</xdr:colOff>
      <xdr:row>38</xdr:row>
      <xdr:rowOff>185057</xdr:rowOff>
    </xdr:to>
    <xdr:sp macro="" textlink="">
      <xdr:nvSpPr>
        <xdr:cNvPr id="24597" name="Text Box 1045">
          <a:extLst>
            <a:ext uri="{FF2B5EF4-FFF2-40B4-BE49-F238E27FC236}">
              <a16:creationId xmlns:a16="http://schemas.microsoft.com/office/drawing/2014/main" id="{00000000-0008-0000-0400-000015600000}"/>
            </a:ext>
          </a:extLst>
        </xdr:cNvPr>
        <xdr:cNvSpPr txBox="1">
          <a:spLocks noChangeArrowheads="1"/>
        </xdr:cNvSpPr>
      </xdr:nvSpPr>
      <xdr:spPr bwMode="auto">
        <a:xfrm>
          <a:off x="427263" y="9157607"/>
          <a:ext cx="11302093" cy="240302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00" mc:Ignorable="a14" a14:legacySpreadsheetColorIndex="1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Arial"/>
              <a:cs typeface="Arial"/>
            </a:rPr>
            <a:t>Table-funktio ja taulukon tekeminen:</a:t>
          </a: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Tee taulukkopohja halutuilla arvoilla </a:t>
          </a: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(tässä x- ja y-koordinaatit 0,25 yksikön välein)</a:t>
          </a: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Linkitä taulukon vasen yläkulma laskelman lopputuloksee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  </a:t>
          </a: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(tässä soluun E2 ld-scoren summasolu C14)</a:t>
          </a: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"Maalaa" koko taulukko </a:t>
          </a: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(tässä solusta E2 soluun Z13)</a:t>
          </a: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- Valitse valikoista Data - Table (2003) / Data - What-if-Analysis - Data Table (2007 jne.) ja määritä mihi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  soluihin taulukkopohjan arvoja sijoitellaa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  </a:t>
          </a: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(tässä rivimuuttuja on solu B5 eli x-koordinaatti ja sarakemuuttuja on solu C5 eli y-koordinaatti)</a:t>
          </a:r>
          <a:endParaRPr lang="en-US" sz="1050"/>
        </a:p>
      </xdr:txBody>
    </xdr:sp>
    <xdr:clientData/>
  </xdr:twoCellAnchor>
  <xdr:twoCellAnchor editAs="oneCell">
    <xdr:from>
      <xdr:col>0</xdr:col>
      <xdr:colOff>68036</xdr:colOff>
      <xdr:row>15</xdr:row>
      <xdr:rowOff>122467</xdr:rowOff>
    </xdr:from>
    <xdr:to>
      <xdr:col>2</xdr:col>
      <xdr:colOff>1333500</xdr:colOff>
      <xdr:row>28</xdr:row>
      <xdr:rowOff>6340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b="24701"/>
        <a:stretch/>
      </xdr:blipFill>
      <xdr:spPr>
        <a:xfrm>
          <a:off x="68036" y="4612824"/>
          <a:ext cx="5021035" cy="38325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1583" cy="607483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3242</cdr:x>
      <cdr:y>0.20244</cdr:y>
    </cdr:from>
    <cdr:to>
      <cdr:x>0.94977</cdr:x>
      <cdr:y>0.87435</cdr:y>
    </cdr:to>
    <cdr:grpSp>
      <cdr:nvGrpSpPr>
        <cdr:cNvPr id="26" name="Group 25">
          <a:extLst xmlns:a="http://schemas.openxmlformats.org/drawingml/2006/main">
            <a:ext uri="{FF2B5EF4-FFF2-40B4-BE49-F238E27FC236}">
              <a16:creationId xmlns:a16="http://schemas.microsoft.com/office/drawing/2014/main" id="{1EFE67BA-577D-48BC-8BE7-92A7A53B877E}"/>
            </a:ext>
          </a:extLst>
        </cdr:cNvPr>
        <cdr:cNvGrpSpPr/>
      </cdr:nvGrpSpPr>
      <cdr:grpSpPr>
        <a:xfrm xmlns:a="http://schemas.openxmlformats.org/drawingml/2006/main">
          <a:off x="1229067" y="1229789"/>
          <a:ext cx="7586302" cy="4081741"/>
          <a:chOff x="1227668" y="1227667"/>
          <a:chExt cx="7577666" cy="4074583"/>
        </a:xfrm>
      </cdr:grpSpPr>
      <cdr:sp macro="" textlink="">
        <cdr:nvSpPr>
          <cdr:cNvPr id="5" name="Line 4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2720759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3" name="Line 2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4229880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4" name="Line 3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5713811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6" name="Line 5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1227668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7" name="Line 6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6478677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8" name="Line 7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7225223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9" name="Line 8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flipH="1">
            <a:off x="8718314" y="1227667"/>
            <a:ext cx="0" cy="396162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10" name="Line 9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rot="16200000" flipH="1">
            <a:off x="4972991" y="624211"/>
            <a:ext cx="0" cy="7490646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11" name="Line 10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rot="16200000" flipH="1">
            <a:off x="4979861" y="-928166"/>
            <a:ext cx="0" cy="7490646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12" name="Line 11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rot="16200000" flipH="1">
            <a:off x="4979861" y="-1741468"/>
            <a:ext cx="0" cy="7490646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13" name="Line 12"/>
          <cdr:cNvSpPr>
            <a:spLocks xmlns:a="http://schemas.openxmlformats.org/drawingml/2006/main" noChangeShapeType="1"/>
          </cdr:cNvSpPr>
        </cdr:nvSpPr>
        <cdr:spPr bwMode="auto">
          <a:xfrm xmlns:a="http://schemas.openxmlformats.org/drawingml/2006/main" rot="16200000" flipH="1">
            <a:off x="3474175" y="1347254"/>
            <a:ext cx="0" cy="4479273"/>
          </a:xfrm>
          <a:prstGeom xmlns:a="http://schemas.openxmlformats.org/drawingml/2006/main" prst="line">
            <a:avLst/>
          </a:prstGeom>
          <a:noFill xmlns:a="http://schemas.openxmlformats.org/drawingml/2006/main"/>
          <a:ln xmlns:a="http://schemas.openxmlformats.org/drawingml/2006/main" w="38100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  <a:extLst xmlns:a="http://schemas.openxmlformats.org/drawingml/2006/main">
            <a:ext uri="{909E8E84-426E-40DD-AFC4-6F175D3DCCD1}">
              <a14:hiddenFill xmlns:a14="http://schemas.microsoft.com/office/drawing/2010/main">
                <a:noFill/>
              </a14:hiddenFill>
            </a:ext>
          </a:extLst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fi-FI"/>
          </a:p>
        </cdr:txBody>
      </cdr:sp>
      <cdr:sp macro="" textlink="">
        <cdr:nvSpPr>
          <cdr:cNvPr id="15" name="Oval 14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2198635" y="4240437"/>
            <a:ext cx="249612" cy="253350"/>
          </a:xfrm>
          <a:prstGeom xmlns:a="http://schemas.openxmlformats.org/drawingml/2006/main" prst="ellipse">
            <a:avLst/>
          </a:prstGeom>
          <a:solidFill xmlns:a="http://schemas.openxmlformats.org/drawingml/2006/main">
            <a:srgbClr xmlns:mc="http://schemas.openxmlformats.org/markup-compatibility/2006" xmlns:a14="http://schemas.microsoft.com/office/drawing/2010/main" val="00FF00" mc:Ignorable="a14" a14:legacySpreadsheetColorIndex="11"/>
          </a:solidFill>
          <a:ln xmlns:a="http://schemas.openxmlformats.org/drawingml/2006/main"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cdr:spPr>
        <cdr:txBody>
          <a:bodyPr xmlns:a="http://schemas.openxmlformats.org/drawingml/2006/main" wrap="square" lIns="36576" tIns="27432" rIns="36576" bIns="27432" anchor="ctr" upright="1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 rtl="0">
              <a:defRPr sz="1000"/>
            </a:pPr>
            <a:r>
              <a:rPr lang="en-US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E</a:t>
            </a:r>
            <a:endParaRPr lang="en-US"/>
          </a:p>
        </cdr:txBody>
      </cdr:sp>
      <cdr:sp macro="" textlink="">
        <cdr:nvSpPr>
          <cdr:cNvPr id="16" name="Oval 15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8558013" y="5047286"/>
            <a:ext cx="247321" cy="254964"/>
          </a:xfrm>
          <a:prstGeom xmlns:a="http://schemas.openxmlformats.org/drawingml/2006/main" prst="ellipse">
            <a:avLst/>
          </a:prstGeom>
          <a:solidFill xmlns:a="http://schemas.openxmlformats.org/drawingml/2006/main">
            <a:srgbClr xmlns:mc="http://schemas.openxmlformats.org/markup-compatibility/2006" xmlns:a14="http://schemas.microsoft.com/office/drawing/2010/main" val="00FF00" mc:Ignorable="a14" a14:legacySpreadsheetColorIndex="11"/>
          </a:solidFill>
          <a:ln xmlns:a="http://schemas.openxmlformats.org/drawingml/2006/main"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cdr:spPr>
        <cdr:txBody>
          <a:bodyPr xmlns:a="http://schemas.openxmlformats.org/drawingml/2006/main" wrap="square" lIns="36576" tIns="27432" rIns="36576" bIns="27432" anchor="ctr" upright="1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 rtl="0">
              <a:defRPr sz="1000"/>
            </a:pPr>
            <a:r>
              <a:rPr lang="en-US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D</a:t>
            </a:r>
            <a:endParaRPr lang="en-US"/>
          </a:p>
        </cdr:txBody>
      </cdr:sp>
      <cdr:sp macro="" textlink="">
        <cdr:nvSpPr>
          <cdr:cNvPr id="17" name="Oval 16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6735159" y="1861849"/>
            <a:ext cx="247322" cy="253350"/>
          </a:xfrm>
          <a:prstGeom xmlns:a="http://schemas.openxmlformats.org/drawingml/2006/main" prst="ellipse">
            <a:avLst/>
          </a:prstGeom>
          <a:solidFill xmlns:a="http://schemas.openxmlformats.org/drawingml/2006/main">
            <a:srgbClr xmlns:mc="http://schemas.openxmlformats.org/markup-compatibility/2006" xmlns:a14="http://schemas.microsoft.com/office/drawing/2010/main" val="00FF00" mc:Ignorable="a14" a14:legacySpreadsheetColorIndex="11"/>
          </a:solidFill>
          <a:ln xmlns:a="http://schemas.openxmlformats.org/drawingml/2006/main"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cdr:spPr>
        <cdr:txBody>
          <a:bodyPr xmlns:a="http://schemas.openxmlformats.org/drawingml/2006/main" wrap="square" lIns="36576" tIns="27432" rIns="36576" bIns="27432" anchor="ctr" upright="1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 rtl="0">
              <a:defRPr sz="1000"/>
            </a:pPr>
            <a:r>
              <a:rPr lang="en-US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</a:t>
            </a:r>
            <a:endParaRPr lang="en-US"/>
          </a:p>
        </cdr:txBody>
      </cdr:sp>
      <cdr:sp macro="" textlink="">
        <cdr:nvSpPr>
          <cdr:cNvPr id="18" name="Oval 17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8203060" y="1458426"/>
            <a:ext cx="249612" cy="253349"/>
          </a:xfrm>
          <a:prstGeom xmlns:a="http://schemas.openxmlformats.org/drawingml/2006/main" prst="ellipse">
            <a:avLst/>
          </a:prstGeom>
          <a:solidFill xmlns:a="http://schemas.openxmlformats.org/drawingml/2006/main">
            <a:srgbClr xmlns:mc="http://schemas.openxmlformats.org/markup-compatibility/2006" xmlns:a14="http://schemas.microsoft.com/office/drawing/2010/main" val="00FF00" mc:Ignorable="a14" a14:legacySpreadsheetColorIndex="11"/>
          </a:solidFill>
          <a:ln xmlns:a="http://schemas.openxmlformats.org/drawingml/2006/main"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cdr:spPr>
        <cdr:txBody>
          <a:bodyPr xmlns:a="http://schemas.openxmlformats.org/drawingml/2006/main" wrap="square" lIns="36576" tIns="27432" rIns="36576" bIns="27432" anchor="ctr" upright="1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 rtl="0">
              <a:defRPr sz="1000"/>
            </a:pPr>
            <a:r>
              <a:rPr lang="en-US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</a:t>
            </a:r>
            <a:endParaRPr lang="en-US"/>
          </a:p>
        </cdr:txBody>
      </cdr:sp>
      <cdr:sp macro="" textlink="">
        <cdr:nvSpPr>
          <cdr:cNvPr id="19" name="Oval 18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4820705" y="2668697"/>
            <a:ext cx="238162" cy="250123"/>
          </a:xfrm>
          <a:prstGeom xmlns:a="http://schemas.openxmlformats.org/drawingml/2006/main" prst="ellipse">
            <a:avLst/>
          </a:prstGeom>
          <a:solidFill xmlns:a="http://schemas.openxmlformats.org/drawingml/2006/main">
            <a:srgbClr xmlns:mc="http://schemas.openxmlformats.org/markup-compatibility/2006" xmlns:a14="http://schemas.microsoft.com/office/drawing/2010/main" val="FFFFFF" mc:Ignorable="a14" a14:legacySpreadsheetColorIndex="9"/>
          </a:solidFill>
          <a:ln xmlns:a="http://schemas.openxmlformats.org/drawingml/2006/main" w="9525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round/>
            <a:headEnd/>
            <a:tailEnd/>
          </a:ln>
        </cdr:spPr>
        <cdr:txBody>
          <a:bodyPr xmlns:a="http://schemas.openxmlformats.org/drawingml/2006/main" wrap="square" lIns="18288" tIns="18288" rIns="18288" bIns="18288" anchor="ctr" upright="1"/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ctr" rtl="0">
              <a:defRPr sz="1000"/>
            </a:pPr>
            <a:r>
              <a:rPr lang="en-US" sz="4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OG</a:t>
            </a:r>
            <a:endParaRPr lang="en-US" sz="900"/>
          </a:p>
        </cdr:txBody>
      </cdr:sp>
      <cdr:grpSp>
        <cdr:nvGrpSpPr>
          <cdr:cNvPr id="28" name="Group 21">
            <a:extLst xmlns:a="http://schemas.openxmlformats.org/drawingml/2006/main">
              <a:ext uri="{FF2B5EF4-FFF2-40B4-BE49-F238E27FC236}">
                <a16:creationId xmlns:a16="http://schemas.microsoft.com/office/drawing/2014/main" id="{70943484-6C97-475F-8B77-B8385BF469D1}"/>
              </a:ext>
            </a:extLst>
          </cdr:cNvPr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2381249" y="2032251"/>
            <a:ext cx="677334" cy="677334"/>
            <a:chOff x="3227916" y="2053418"/>
            <a:chExt cx="677334" cy="677334"/>
          </a:xfrm>
        </cdr:grpSpPr>
      </cdr:grpSp>
      <cdr:grpSp>
        <cdr:nvGrpSpPr>
          <cdr:cNvPr id="61663" name="Group 21">
            <a:extLst xmlns:a="http://schemas.openxmlformats.org/drawingml/2006/main">
              <a:ext uri="{FF2B5EF4-FFF2-40B4-BE49-F238E27FC236}">
                <a16:creationId xmlns:a16="http://schemas.microsoft.com/office/drawing/2014/main" id="{A3003F18-7984-4384-BDF6-299A7DF5F8D5}"/>
              </a:ext>
            </a:extLst>
          </cdr:cNvPr>
          <cdr:cNvGrpSpPr>
            <a:grpSpLocks xmlns:a="http://schemas.openxmlformats.org/drawingml/2006/main"/>
          </cdr:cNvGrpSpPr>
        </cdr:nvGrpSpPr>
        <cdr:grpSpPr bwMode="auto">
          <a:xfrm xmlns:a="http://schemas.openxmlformats.org/drawingml/2006/main">
            <a:off x="2381249" y="2032251"/>
            <a:ext cx="677334" cy="677334"/>
            <a:chOff x="3227916" y="2053418"/>
            <a:chExt cx="677334" cy="677334"/>
          </a:xfrm>
        </cdr:grpSpPr>
        <cdr:sp macro="" textlink="">
          <cdr:nvSpPr>
            <cdr:cNvPr id="21" name="4-Point Star 20"/>
            <cdr:cNvSpPr>
              <a:spLocks xmlns:a="http://schemas.openxmlformats.org/drawingml/2006/main" noChangeAspect="1"/>
            </cdr:cNvSpPr>
          </cdr:nvSpPr>
          <cdr:spPr>
            <a:xfrm xmlns:a="http://schemas.openxmlformats.org/drawingml/2006/main">
              <a:off x="3227916" y="2053418"/>
              <a:ext cx="677334" cy="677334"/>
            </a:xfrm>
            <a:prstGeom xmlns:a="http://schemas.openxmlformats.org/drawingml/2006/main" prst="star4">
              <a:avLst/>
            </a:prstGeom>
            <a:solidFill xmlns:a="http://schemas.openxmlformats.org/drawingml/2006/main">
              <a:srgbClr val="FFFF00"/>
            </a:solidFill>
            <a:ln xmlns:a="http://schemas.openxmlformats.org/drawingml/2006/main" w="12700">
              <a:solidFill>
                <a:schemeClr val="tx1"/>
              </a:solidFill>
            </a:ln>
          </cdr:spPr>
          <cdr:style>
            <a:lnRef xmlns:a="http://schemas.openxmlformats.org/drawingml/2006/main" idx="2">
              <a:schemeClr val="accent1">
                <a:shade val="50000"/>
              </a:schemeClr>
            </a:lnRef>
            <a:fillRef xmlns:a="http://schemas.openxmlformats.org/drawingml/2006/main" idx="1">
              <a:schemeClr val="accent1"/>
            </a:fillRef>
            <a:effectRef xmlns:a="http://schemas.openxmlformats.org/drawingml/2006/main" idx="0">
              <a:schemeClr val="accent1"/>
            </a:effectRef>
            <a:fontRef xmlns:a="http://schemas.openxmlformats.org/drawingml/2006/main" idx="minor">
              <a:schemeClr val="lt1"/>
            </a:fontRef>
          </cdr:style>
          <cdr:txBody>
            <a:bodyPr xmlns:a="http://schemas.openxmlformats.org/drawingml/2006/main" vertOverflow="clip"/>
            <a:lstStyle xmlns:a="http://schemas.openxmlformats.org/drawingml/2006/main"/>
            <a:p xmlns:a="http://schemas.openxmlformats.org/drawingml/2006/main">
              <a:endParaRPr lang="fi-FI"/>
            </a:p>
          </cdr:txBody>
        </cdr:sp>
        <cdr:sp macro="" textlink="">
          <cdr:nvSpPr>
            <cdr:cNvPr id="14" name="Oval 13"/>
            <cdr:cNvSpPr>
              <a:spLocks xmlns:a="http://schemas.openxmlformats.org/drawingml/2006/main" noChangeArrowheads="1"/>
            </cdr:cNvSpPr>
          </cdr:nvSpPr>
          <cdr:spPr bwMode="auto">
            <a:xfrm xmlns:a="http://schemas.openxmlformats.org/drawingml/2006/main">
              <a:off x="3438342" y="2264603"/>
              <a:ext cx="256482" cy="254964"/>
            </a:xfrm>
            <a:prstGeom xmlns:a="http://schemas.openxmlformats.org/drawingml/2006/main" prst="ellipse">
              <a:avLst/>
            </a:prstGeom>
            <a:solidFill xmlns:a="http://schemas.openxmlformats.org/drawingml/2006/main">
              <a:srgbClr xmlns:mc="http://schemas.openxmlformats.org/markup-compatibility/2006" xmlns:a14="http://schemas.microsoft.com/office/drawing/2010/main" val="00FF00" mc:Ignorable="a14" a14:legacySpreadsheetColorIndex="11"/>
            </a:solidFill>
            <a:ln xmlns:a="http://schemas.openxmlformats.org/drawingml/2006/main" w="9525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round/>
              <a:headEnd/>
              <a:tailEnd/>
            </a:ln>
          </cdr:spPr>
          <cdr:txBody>
            <a:bodyPr xmlns:a="http://schemas.openxmlformats.org/drawingml/2006/main" wrap="square" lIns="36576" tIns="27432" rIns="36576" bIns="27432" anchor="ctr" upright="1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 rtl="0">
                <a:defRPr sz="1000"/>
              </a:pPr>
              <a:r>
                <a:rPr lang="en-US" sz="12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A</a:t>
              </a:r>
              <a:endParaRPr lang="en-US"/>
            </a:p>
          </cdr:txBody>
        </cdr:sp>
      </cdr:grpSp>
    </cdr:grp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5</xdr:row>
      <xdr:rowOff>66675</xdr:rowOff>
    </xdr:from>
    <xdr:to>
      <xdr:col>5</xdr:col>
      <xdr:colOff>9525</xdr:colOff>
      <xdr:row>9</xdr:row>
      <xdr:rowOff>272143</xdr:rowOff>
    </xdr:to>
    <xdr:sp macro="" textlink="">
      <xdr:nvSpPr>
        <xdr:cNvPr id="9219" name="Text Box 3">
          <a:extLst>
            <a:ext uri="{FF2B5EF4-FFF2-40B4-BE49-F238E27FC236}">
              <a16:creationId xmlns:a16="http://schemas.microsoft.com/office/drawing/2014/main" id="{00000000-0008-0000-0600-000003240000}"/>
            </a:ext>
          </a:extLst>
        </xdr:cNvPr>
        <xdr:cNvSpPr txBox="1">
          <a:spLocks noChangeArrowheads="1"/>
        </xdr:cNvSpPr>
      </xdr:nvSpPr>
      <xdr:spPr bwMode="auto">
        <a:xfrm>
          <a:off x="85725" y="1862818"/>
          <a:ext cx="8428264" cy="140289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Yritys pohtii tehtaansa uutta sijaintia. Vaihtoehdot on karsittu neljään: alihankkijoiden A ja B kaupungit sekä markkina-alueet C ja D. Yllä olevassa taulukossa kaupunkien sijainti, kuljetusmäärät ja -hinnat. Mihin tehdas kannattaisi sijoittaa jos johto haluaa minimoida kuljetuskustannukset ja etäisyydet lasketaan </a:t>
          </a: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euklidisesti</a:t>
          </a: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? </a:t>
          </a:r>
          <a:endParaRPr lang="en-US"/>
        </a:p>
      </xdr:txBody>
    </xdr:sp>
    <xdr:clientData/>
  </xdr:twoCellAnchor>
  <xdr:twoCellAnchor editAs="oneCell">
    <xdr:from>
      <xdr:col>0</xdr:col>
      <xdr:colOff>85725</xdr:colOff>
      <xdr:row>10</xdr:row>
      <xdr:rowOff>104775</xdr:rowOff>
    </xdr:from>
    <xdr:to>
      <xdr:col>5</xdr:col>
      <xdr:colOff>0</xdr:colOff>
      <xdr:row>16</xdr:row>
      <xdr:rowOff>209550</xdr:rowOff>
    </xdr:to>
    <xdr:sp macro="" textlink="">
      <xdr:nvSpPr>
        <xdr:cNvPr id="9235" name="Text Box 19">
          <a:extLst>
            <a:ext uri="{FF2B5EF4-FFF2-40B4-BE49-F238E27FC236}">
              <a16:creationId xmlns:a16="http://schemas.microsoft.com/office/drawing/2014/main" id="{00000000-0008-0000-0600-000013240000}"/>
            </a:ext>
          </a:extLst>
        </xdr:cNvPr>
        <xdr:cNvSpPr txBox="1">
          <a:spLocks noChangeArrowheads="1"/>
        </xdr:cNvSpPr>
      </xdr:nvSpPr>
      <xdr:spPr bwMode="auto">
        <a:xfrm>
          <a:off x="85725" y="3371850"/>
          <a:ext cx="8439150" cy="1876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600" b="0" i="1" u="none" strike="noStrike" baseline="0">
              <a:solidFill>
                <a:srgbClr val="000000"/>
              </a:solidFill>
              <a:latin typeface="Arial"/>
              <a:cs typeface="Arial"/>
            </a:rPr>
            <a:t>HUOM! Tonnimailikustannuksen kanssa oltava termien kanssa tarkkana!</a:t>
          </a:r>
        </a:p>
        <a:p>
          <a:pPr algn="ctr" rtl="0">
            <a:defRPr sz="1000"/>
          </a:pPr>
          <a:r>
            <a:rPr lang="en-US" sz="1600" b="0" i="1" u="none" strike="noStrike" baseline="0">
              <a:solidFill>
                <a:srgbClr val="000000"/>
              </a:solidFill>
              <a:latin typeface="Arial"/>
              <a:cs typeface="Arial"/>
            </a:rPr>
            <a:t>Hinnat taulukossa </a:t>
          </a:r>
          <a:r>
            <a:rPr lang="en-US" sz="1600" b="0" i="1" u="sng" strike="noStrike" baseline="0">
              <a:solidFill>
                <a:srgbClr val="000000"/>
              </a:solidFill>
              <a:latin typeface="Arial"/>
              <a:cs typeface="Arial"/>
            </a:rPr>
            <a:t>alihankkijoilta</a:t>
          </a:r>
          <a:r>
            <a:rPr lang="en-US" sz="1600" b="0" i="1" u="none" strike="noStrike" baseline="0">
              <a:solidFill>
                <a:srgbClr val="000000"/>
              </a:solidFill>
              <a:latin typeface="Arial"/>
              <a:cs typeface="Arial"/>
            </a:rPr>
            <a:t> ja </a:t>
          </a:r>
          <a:r>
            <a:rPr lang="en-US" sz="1600" b="0" i="1" u="sng" strike="noStrike" baseline="0">
              <a:solidFill>
                <a:srgbClr val="000000"/>
              </a:solidFill>
              <a:latin typeface="Arial"/>
              <a:cs typeface="Arial"/>
            </a:rPr>
            <a:t>markkinoille</a:t>
          </a:r>
          <a:r>
            <a:rPr lang="en-US" sz="1600" b="0" i="1" u="none" strike="noStrike" baseline="0">
              <a:solidFill>
                <a:srgbClr val="000000"/>
              </a:solidFill>
              <a:latin typeface="Arial"/>
              <a:cs typeface="Arial"/>
            </a:rPr>
            <a:t>. Eli esim. tavaran kuljettaminen alihankkijalta A jonnekin maksaa 3 yksikköä per tonnimaili. Valmiin tuotteen kuljettaminen jostakin esim. markkinoille C maksaa 2 yksikköä per tonnimaili.</a:t>
          </a:r>
        </a:p>
        <a:p>
          <a:pPr algn="ctr" rtl="0">
            <a:defRPr sz="1000"/>
          </a:pPr>
          <a:r>
            <a:rPr lang="en-US" sz="1600" b="0" i="1" u="none" strike="noStrike" baseline="0">
              <a:solidFill>
                <a:srgbClr val="000000"/>
              </a:solidFill>
              <a:latin typeface="Arial"/>
              <a:cs typeface="Arial"/>
            </a:rPr>
            <a:t>Ei voida siis sanoa yleistä totuutta että kustannukset on aina jostakin tai johonkin. Kaikki riippuu miten tavara kulkee. Terminologisen sekaannuksen vuoksi usein luvut annetaankin taulukkomuodossa sen suuremmin kommentoimatta niitä (Krajewski).</a:t>
          </a:r>
          <a:endParaRPr lang="en-US"/>
        </a:p>
      </xdr:txBody>
    </xdr:sp>
    <xdr:clientData/>
  </xdr:twoCellAnchor>
  <xdr:twoCellAnchor editAs="oneCell">
    <xdr:from>
      <xdr:col>3</xdr:col>
      <xdr:colOff>304800</xdr:colOff>
      <xdr:row>19</xdr:row>
      <xdr:rowOff>180975</xdr:rowOff>
    </xdr:from>
    <xdr:to>
      <xdr:col>4</xdr:col>
      <xdr:colOff>1257300</xdr:colOff>
      <xdr:row>23</xdr:row>
      <xdr:rowOff>190500</xdr:rowOff>
    </xdr:to>
    <xdr:sp macro="" textlink="">
      <xdr:nvSpPr>
        <xdr:cNvPr id="9293" name="Text Box 77">
          <a:extLst>
            <a:ext uri="{FF2B5EF4-FFF2-40B4-BE49-F238E27FC236}">
              <a16:creationId xmlns:a16="http://schemas.microsoft.com/office/drawing/2014/main" id="{00000000-0008-0000-0600-00004D240000}"/>
            </a:ext>
          </a:extLst>
        </xdr:cNvPr>
        <xdr:cNvSpPr txBox="1">
          <a:spLocks noChangeArrowheads="1"/>
        </xdr:cNvSpPr>
      </xdr:nvSpPr>
      <xdr:spPr bwMode="auto">
        <a:xfrm>
          <a:off x="5419725" y="6134100"/>
          <a:ext cx="2657475" cy="119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Sijoitusvaihtoehdoista halvin näyttää olevan alihankkijan B kaupunki koordinaateissa 400,300.</a:t>
          </a:r>
          <a:endParaRPr lang="en-US"/>
        </a:p>
      </xdr:txBody>
    </xdr:sp>
    <xdr:clientData/>
  </xdr:twoCellAnchor>
  <xdr:twoCellAnchor>
    <xdr:from>
      <xdr:col>0</xdr:col>
      <xdr:colOff>1475276</xdr:colOff>
      <xdr:row>33</xdr:row>
      <xdr:rowOff>148004</xdr:rowOff>
    </xdr:from>
    <xdr:to>
      <xdr:col>4</xdr:col>
      <xdr:colOff>1625600</xdr:colOff>
      <xdr:row>38</xdr:row>
      <xdr:rowOff>162658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pSpPr/>
      </xdr:nvGrpSpPr>
      <xdr:grpSpPr>
        <a:xfrm>
          <a:off x="1475276" y="10206404"/>
          <a:ext cx="6957524" cy="1475154"/>
          <a:chOff x="1475276" y="10230897"/>
          <a:chExt cx="6981110" cy="1477422"/>
        </a:xfrm>
      </xdr:grpSpPr>
      <xdr:graphicFrame macro="">
        <xdr:nvGraphicFramePr>
          <xdr:cNvPr id="5" name="Chart 8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GraphicFramePr>
            <a:graphicFrameLocks/>
          </xdr:cNvGraphicFramePr>
        </xdr:nvGraphicFramePr>
        <xdr:xfrm>
          <a:off x="1475276" y="10230897"/>
          <a:ext cx="1802946" cy="14774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84">
            <a:extLst>
              <a:ext uri="{FF2B5EF4-FFF2-40B4-BE49-F238E27FC236}">
                <a16:creationId xmlns:a16="http://schemas.microsoft.com/office/drawing/2014/main" id="{00000000-0008-0000-0600-000007000000}"/>
              </a:ext>
            </a:extLst>
          </xdr:cNvPr>
          <xdr:cNvGraphicFramePr>
            <a:graphicFrameLocks/>
          </xdr:cNvGraphicFramePr>
        </xdr:nvGraphicFramePr>
        <xdr:xfrm>
          <a:off x="3202917" y="10230897"/>
          <a:ext cx="1802948" cy="14774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8" name="Chart 84">
            <a:extLst>
              <a:ext uri="{FF2B5EF4-FFF2-40B4-BE49-F238E27FC236}">
                <a16:creationId xmlns:a16="http://schemas.microsoft.com/office/drawing/2014/main" id="{00000000-0008-0000-0600-000008000000}"/>
              </a:ext>
            </a:extLst>
          </xdr:cNvPr>
          <xdr:cNvGraphicFramePr>
            <a:graphicFrameLocks/>
          </xdr:cNvGraphicFramePr>
        </xdr:nvGraphicFramePr>
        <xdr:xfrm>
          <a:off x="4930560" y="10230897"/>
          <a:ext cx="1802946" cy="14774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9" name="Chart 84">
            <a:extLst>
              <a:ext uri="{FF2B5EF4-FFF2-40B4-BE49-F238E27FC236}">
                <a16:creationId xmlns:a16="http://schemas.microsoft.com/office/drawing/2014/main" id="{00000000-0008-0000-0600-000009000000}"/>
              </a:ext>
            </a:extLst>
          </xdr:cNvPr>
          <xdr:cNvGraphicFramePr>
            <a:graphicFrameLocks/>
          </xdr:cNvGraphicFramePr>
        </xdr:nvGraphicFramePr>
        <xdr:xfrm>
          <a:off x="6658201" y="10230897"/>
          <a:ext cx="1798185" cy="14774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cxnSp macro="">
        <xdr:nvCxnSpPr>
          <xdr:cNvPr id="3" name="Straight Arrow Connector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CxnSpPr/>
        </xdr:nvCxnSpPr>
        <xdr:spPr>
          <a:xfrm flipH="1" flipV="1">
            <a:off x="2075089" y="10572750"/>
            <a:ext cx="428625" cy="38100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2" name="Straight Arrow Connector 11">
            <a:extLst>
              <a:ext uri="{FF2B5EF4-FFF2-40B4-BE49-F238E27FC236}">
                <a16:creationId xmlns:a16="http://schemas.microsoft.com/office/drawing/2014/main" id="{00000000-0008-0000-0600-00000C000000}"/>
              </a:ext>
            </a:extLst>
          </xdr:cNvPr>
          <xdr:cNvCxnSpPr/>
        </xdr:nvCxnSpPr>
        <xdr:spPr>
          <a:xfrm>
            <a:off x="2054679" y="10606768"/>
            <a:ext cx="190500" cy="585107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5" name="Straight Arrow Connector 14">
            <a:extLst>
              <a:ext uri="{FF2B5EF4-FFF2-40B4-BE49-F238E27FC236}">
                <a16:creationId xmlns:a16="http://schemas.microsoft.com/office/drawing/2014/main" id="{00000000-0008-0000-0600-00000F000000}"/>
              </a:ext>
            </a:extLst>
          </xdr:cNvPr>
          <xdr:cNvCxnSpPr/>
        </xdr:nvCxnSpPr>
        <xdr:spPr>
          <a:xfrm>
            <a:off x="2102304" y="10545536"/>
            <a:ext cx="966107" cy="21091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8" name="Straight Arrow Connector 17">
            <a:extLst>
              <a:ext uri="{FF2B5EF4-FFF2-40B4-BE49-F238E27FC236}">
                <a16:creationId xmlns:a16="http://schemas.microsoft.com/office/drawing/2014/main" id="{00000000-0008-0000-0600-000012000000}"/>
              </a:ext>
            </a:extLst>
          </xdr:cNvPr>
          <xdr:cNvCxnSpPr/>
        </xdr:nvCxnSpPr>
        <xdr:spPr>
          <a:xfrm>
            <a:off x="3792311" y="10561865"/>
            <a:ext cx="439510" cy="405492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0" name="Straight Arrow Connector 19">
            <a:extLst>
              <a:ext uri="{FF2B5EF4-FFF2-40B4-BE49-F238E27FC236}">
                <a16:creationId xmlns:a16="http://schemas.microsoft.com/office/drawing/2014/main" id="{00000000-0008-0000-0600-000014000000}"/>
              </a:ext>
            </a:extLst>
          </xdr:cNvPr>
          <xdr:cNvCxnSpPr/>
        </xdr:nvCxnSpPr>
        <xdr:spPr>
          <a:xfrm flipV="1">
            <a:off x="4347482" y="10810875"/>
            <a:ext cx="435429" cy="163286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3" name="Straight Arrow Connector 22">
            <a:extLst>
              <a:ext uri="{FF2B5EF4-FFF2-40B4-BE49-F238E27FC236}">
                <a16:creationId xmlns:a16="http://schemas.microsoft.com/office/drawing/2014/main" id="{00000000-0008-0000-0600-000017000000}"/>
              </a:ext>
            </a:extLst>
          </xdr:cNvPr>
          <xdr:cNvCxnSpPr/>
        </xdr:nvCxnSpPr>
        <xdr:spPr>
          <a:xfrm flipH="1">
            <a:off x="4061733" y="11069411"/>
            <a:ext cx="176892" cy="149678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7" name="Straight Arrow Connector 26">
            <a:extLst>
              <a:ext uri="{FF2B5EF4-FFF2-40B4-BE49-F238E27FC236}">
                <a16:creationId xmlns:a16="http://schemas.microsoft.com/office/drawing/2014/main" id="{00000000-0008-0000-0600-00001B000000}"/>
              </a:ext>
            </a:extLst>
          </xdr:cNvPr>
          <xdr:cNvCxnSpPr/>
        </xdr:nvCxnSpPr>
        <xdr:spPr>
          <a:xfrm>
            <a:off x="5495925" y="10578194"/>
            <a:ext cx="219075" cy="620485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29" name="Straight Arrow Connector 28">
            <a:extLst>
              <a:ext uri="{FF2B5EF4-FFF2-40B4-BE49-F238E27FC236}">
                <a16:creationId xmlns:a16="http://schemas.microsoft.com/office/drawing/2014/main" id="{00000000-0008-0000-0600-00001D000000}"/>
              </a:ext>
            </a:extLst>
          </xdr:cNvPr>
          <xdr:cNvCxnSpPr/>
        </xdr:nvCxnSpPr>
        <xdr:spPr>
          <a:xfrm flipH="1">
            <a:off x="5755821" y="11042196"/>
            <a:ext cx="197305" cy="170090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2" name="Straight Arrow Connector 31">
            <a:extLst>
              <a:ext uri="{FF2B5EF4-FFF2-40B4-BE49-F238E27FC236}">
                <a16:creationId xmlns:a16="http://schemas.microsoft.com/office/drawing/2014/main" id="{00000000-0008-0000-0600-000020000000}"/>
              </a:ext>
            </a:extLst>
          </xdr:cNvPr>
          <xdr:cNvCxnSpPr/>
        </xdr:nvCxnSpPr>
        <xdr:spPr>
          <a:xfrm flipV="1">
            <a:off x="5803446" y="10817680"/>
            <a:ext cx="721179" cy="408213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5" name="Straight Arrow Connector 34">
            <a:extLst>
              <a:ext uri="{FF2B5EF4-FFF2-40B4-BE49-F238E27FC236}">
                <a16:creationId xmlns:a16="http://schemas.microsoft.com/office/drawing/2014/main" id="{00000000-0008-0000-0600-000023000000}"/>
              </a:ext>
            </a:extLst>
          </xdr:cNvPr>
          <xdr:cNvCxnSpPr/>
        </xdr:nvCxnSpPr>
        <xdr:spPr>
          <a:xfrm>
            <a:off x="7255328" y="10541455"/>
            <a:ext cx="983797" cy="242206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7" name="Straight Arrow Connector 36">
            <a:extLst>
              <a:ext uri="{FF2B5EF4-FFF2-40B4-BE49-F238E27FC236}">
                <a16:creationId xmlns:a16="http://schemas.microsoft.com/office/drawing/2014/main" id="{00000000-0008-0000-0600-000025000000}"/>
              </a:ext>
            </a:extLst>
          </xdr:cNvPr>
          <xdr:cNvCxnSpPr/>
        </xdr:nvCxnSpPr>
        <xdr:spPr>
          <a:xfrm flipV="1">
            <a:off x="7796893" y="10810875"/>
            <a:ext cx="415018" cy="176894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40" name="Straight Arrow Connector 39">
            <a:extLst>
              <a:ext uri="{FF2B5EF4-FFF2-40B4-BE49-F238E27FC236}">
                <a16:creationId xmlns:a16="http://schemas.microsoft.com/office/drawing/2014/main" id="{00000000-0008-0000-0600-000028000000}"/>
              </a:ext>
            </a:extLst>
          </xdr:cNvPr>
          <xdr:cNvCxnSpPr/>
        </xdr:nvCxnSpPr>
        <xdr:spPr>
          <a:xfrm flipH="1">
            <a:off x="7517947" y="10824482"/>
            <a:ext cx="734785" cy="415018"/>
          </a:xfrm>
          <a:prstGeom prst="straightConnector1">
            <a:avLst/>
          </a:prstGeom>
          <a:ln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0</xdr:row>
      <xdr:rowOff>66675</xdr:rowOff>
    </xdr:from>
    <xdr:to>
      <xdr:col>3</xdr:col>
      <xdr:colOff>1943100</xdr:colOff>
      <xdr:row>2</xdr:row>
      <xdr:rowOff>104775</xdr:rowOff>
    </xdr:to>
    <xdr:sp macro="" textlink="">
      <xdr:nvSpPr>
        <xdr:cNvPr id="13390" name="Text Box 78">
          <a:extLst>
            <a:ext uri="{FF2B5EF4-FFF2-40B4-BE49-F238E27FC236}">
              <a16:creationId xmlns:a16="http://schemas.microsoft.com/office/drawing/2014/main" id="{00000000-0008-0000-0700-00004E340000}"/>
            </a:ext>
          </a:extLst>
        </xdr:cNvPr>
        <xdr:cNvSpPr txBox="1">
          <a:spLocks noChangeArrowheads="1"/>
        </xdr:cNvSpPr>
      </xdr:nvSpPr>
      <xdr:spPr bwMode="auto">
        <a:xfrm>
          <a:off x="66675" y="66675"/>
          <a:ext cx="7877175" cy="6286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Jos tehtaan voisi perustaa myös muualla kuin alihankkijoiden kaupunkeihin A ja B tai markkina-alueille C ja D niin mikä olisi optimaalinen tehtaan paikka?</a:t>
          </a:r>
        </a:p>
        <a:p>
          <a:pPr algn="l" rtl="0">
            <a:defRPr sz="1000"/>
          </a:pPr>
          <a:endParaRPr lang="en-US" sz="18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/>
        </a:p>
      </xdr:txBody>
    </xdr:sp>
    <xdr:clientData/>
  </xdr:twoCellAnchor>
  <xdr:twoCellAnchor>
    <xdr:from>
      <xdr:col>0</xdr:col>
      <xdr:colOff>0</xdr:colOff>
      <xdr:row>31</xdr:row>
      <xdr:rowOff>0</xdr:rowOff>
    </xdr:from>
    <xdr:to>
      <xdr:col>3</xdr:col>
      <xdr:colOff>1866900</xdr:colOff>
      <xdr:row>55</xdr:row>
      <xdr:rowOff>180975</xdr:rowOff>
    </xdr:to>
    <xdr:graphicFrame macro="">
      <xdr:nvGraphicFramePr>
        <xdr:cNvPr id="13530" name="Chart 84">
          <a:extLst>
            <a:ext uri="{FF2B5EF4-FFF2-40B4-BE49-F238E27FC236}">
              <a16:creationId xmlns:a16="http://schemas.microsoft.com/office/drawing/2014/main" id="{00000000-0008-0000-0700-0000DA3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177800</xdr:colOff>
      <xdr:row>32</xdr:row>
      <xdr:rowOff>282575</xdr:rowOff>
    </xdr:from>
    <xdr:to>
      <xdr:col>3</xdr:col>
      <xdr:colOff>720725</xdr:colOff>
      <xdr:row>36</xdr:row>
      <xdr:rowOff>92075</xdr:rowOff>
    </xdr:to>
    <xdr:sp macro="" textlink="">
      <xdr:nvSpPr>
        <xdr:cNvPr id="13393" name="Text Box 81">
          <a:extLst>
            <a:ext uri="{FF2B5EF4-FFF2-40B4-BE49-F238E27FC236}">
              <a16:creationId xmlns:a16="http://schemas.microsoft.com/office/drawing/2014/main" id="{00000000-0008-0000-0700-000051340000}"/>
            </a:ext>
          </a:extLst>
        </xdr:cNvPr>
        <xdr:cNvSpPr txBox="1">
          <a:spLocks noChangeArrowheads="1"/>
        </xdr:cNvSpPr>
      </xdr:nvSpPr>
      <xdr:spPr bwMode="auto">
        <a:xfrm>
          <a:off x="4191000" y="9756775"/>
          <a:ext cx="2549525" cy="9779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n-US" sz="1800" b="0" i="1" u="none" strike="noStrike" baseline="0">
              <a:solidFill>
                <a:srgbClr val="000000"/>
              </a:solidFill>
              <a:latin typeface="Arial"/>
              <a:cs typeface="Arial"/>
            </a:rPr>
            <a:t>Sijainti ei siis kauheasti vaihtele eri menetelmien välillä! :)</a:t>
          </a:r>
          <a:endParaRPr lang="en-US"/>
        </a:p>
      </xdr:txBody>
    </xdr:sp>
    <xdr:clientData/>
  </xdr:twoCellAnchor>
  <xdr:oneCellAnchor>
    <xdr:from>
      <xdr:col>0</xdr:col>
      <xdr:colOff>1376914</xdr:colOff>
      <xdr:row>25</xdr:row>
      <xdr:rowOff>295275</xdr:rowOff>
    </xdr:from>
    <xdr:ext cx="2354928" cy="603333"/>
    <xdr:sp macro="" textlink="">
      <xdr:nvSpPr>
        <xdr:cNvPr id="13487" name="Text Box 175">
          <a:extLst>
            <a:ext uri="{FF2B5EF4-FFF2-40B4-BE49-F238E27FC236}">
              <a16:creationId xmlns:a16="http://schemas.microsoft.com/office/drawing/2014/main" id="{00000000-0008-0000-0700-0000AF340000}"/>
            </a:ext>
          </a:extLst>
        </xdr:cNvPr>
        <xdr:cNvSpPr txBox="1">
          <a:spLocks noChangeArrowheads="1"/>
        </xdr:cNvSpPr>
      </xdr:nvSpPr>
      <xdr:spPr bwMode="auto">
        <a:xfrm>
          <a:off x="1376914" y="7699375"/>
          <a:ext cx="2354928" cy="6033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FFCC99" mc:Ignorable="a14" a14:legacySpreadsheetColorIndex="47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18288" bIns="0" anchor="t" upright="1">
          <a:spAutoFit/>
        </a:bodyPr>
        <a:lstStyle/>
        <a:p>
          <a:pPr algn="ctr" rtl="0">
            <a:defRPr sz="1000"/>
          </a:pPr>
          <a:r>
            <a:rPr lang="en-US" sz="1200" b="0" i="1" u="none" strike="noStrike" baseline="0">
              <a:solidFill>
                <a:srgbClr val="000000"/>
              </a:solidFill>
              <a:latin typeface="Arial"/>
              <a:cs typeface="Arial"/>
            </a:rPr>
            <a:t>CoG:ssä huomioidaan</a:t>
          </a:r>
        </a:p>
        <a:p>
          <a:pPr algn="ctr" rtl="0">
            <a:defRPr sz="1000"/>
          </a:pPr>
          <a:r>
            <a:rPr lang="en-US" sz="1200" b="0" i="1" u="none" strike="noStrike" baseline="0">
              <a:solidFill>
                <a:srgbClr val="000000"/>
              </a:solidFill>
              <a:latin typeface="Arial"/>
              <a:cs typeface="Arial"/>
            </a:rPr>
            <a:t>siis kaikki ne tekijät jotka eroavat</a:t>
          </a:r>
        </a:p>
        <a:p>
          <a:pPr algn="ctr" rtl="0">
            <a:defRPr sz="1000"/>
          </a:pPr>
          <a:r>
            <a:rPr lang="en-US" sz="1200" b="0" i="1" u="none" strike="noStrike" baseline="0">
              <a:solidFill>
                <a:srgbClr val="000000"/>
              </a:solidFill>
              <a:latin typeface="Arial"/>
              <a:cs typeface="Arial"/>
            </a:rPr>
            <a:t>vaihtoehtojen välillä!</a:t>
          </a:r>
          <a:endParaRPr lang="en-US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Relationship Id="rId6" Type="http://schemas.openxmlformats.org/officeDocument/2006/relationships/comments" Target="../comments8.xml"/><Relationship Id="rId5" Type="http://schemas.openxmlformats.org/officeDocument/2006/relationships/image" Target="../media/image3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21"/>
  <sheetViews>
    <sheetView tabSelected="1" zoomScale="75" zoomScaleNormal="75" workbookViewId="0"/>
  </sheetViews>
  <sheetFormatPr defaultRowHeight="27" customHeight="1" x14ac:dyDescent="0.2"/>
  <cols>
    <col min="1" max="1" width="47.7109375" style="1" customWidth="1"/>
    <col min="2" max="2" width="19.28515625" style="1" customWidth="1"/>
    <col min="3" max="6" width="21.28515625" style="1" customWidth="1"/>
    <col min="7" max="16384" width="9.140625" style="1"/>
  </cols>
  <sheetData>
    <row r="1" spans="1:11" ht="27.75" thickBot="1" x14ac:dyDescent="0.25">
      <c r="A1" s="195" t="s">
        <v>63</v>
      </c>
      <c r="B1" s="196" t="s">
        <v>64</v>
      </c>
      <c r="C1" s="196" t="s">
        <v>105</v>
      </c>
      <c r="D1" s="196" t="s">
        <v>104</v>
      </c>
      <c r="E1" s="196" t="s">
        <v>103</v>
      </c>
      <c r="F1" s="196" t="s">
        <v>106</v>
      </c>
      <c r="G1" s="307"/>
      <c r="H1" s="307"/>
      <c r="K1" s="306"/>
    </row>
    <row r="2" spans="1:11" ht="27" customHeight="1" x14ac:dyDescent="0.35">
      <c r="A2" s="158" t="s">
        <v>98</v>
      </c>
      <c r="B2" s="300">
        <v>0.25</v>
      </c>
      <c r="C2" s="155">
        <v>3</v>
      </c>
      <c r="D2" s="155">
        <v>1</v>
      </c>
      <c r="E2" s="155">
        <v>2</v>
      </c>
      <c r="F2" s="155">
        <v>5</v>
      </c>
    </row>
    <row r="3" spans="1:11" ht="27" customHeight="1" x14ac:dyDescent="0.35">
      <c r="A3" s="161" t="s">
        <v>65</v>
      </c>
      <c r="B3" s="301">
        <v>0.2</v>
      </c>
      <c r="C3" s="156">
        <v>2</v>
      </c>
      <c r="D3" s="156">
        <v>5</v>
      </c>
      <c r="E3" s="156">
        <v>5</v>
      </c>
      <c r="F3" s="156">
        <v>4</v>
      </c>
    </row>
    <row r="4" spans="1:11" ht="27" customHeight="1" x14ac:dyDescent="0.35">
      <c r="A4" s="161" t="s">
        <v>99</v>
      </c>
      <c r="B4" s="301">
        <v>0.05</v>
      </c>
      <c r="C4" s="156">
        <v>3</v>
      </c>
      <c r="D4" s="156">
        <v>5</v>
      </c>
      <c r="E4" s="156">
        <v>3</v>
      </c>
      <c r="F4" s="156">
        <v>1</v>
      </c>
    </row>
    <row r="5" spans="1:11" ht="27" customHeight="1" x14ac:dyDescent="0.35">
      <c r="A5" s="161" t="s">
        <v>100</v>
      </c>
      <c r="B5" s="301">
        <v>0.1</v>
      </c>
      <c r="C5" s="156">
        <v>5</v>
      </c>
      <c r="D5" s="156">
        <v>3</v>
      </c>
      <c r="E5" s="156">
        <v>4</v>
      </c>
      <c r="F5" s="156">
        <v>3</v>
      </c>
    </row>
    <row r="6" spans="1:11" ht="27" customHeight="1" x14ac:dyDescent="0.35">
      <c r="A6" s="161" t="s">
        <v>101</v>
      </c>
      <c r="B6" s="301">
        <v>0.15</v>
      </c>
      <c r="C6" s="156">
        <v>4</v>
      </c>
      <c r="D6" s="156">
        <v>4</v>
      </c>
      <c r="E6" s="156">
        <v>5</v>
      </c>
      <c r="F6" s="156">
        <v>2</v>
      </c>
    </row>
    <row r="7" spans="1:11" ht="27" customHeight="1" x14ac:dyDescent="0.35">
      <c r="A7" s="161" t="s">
        <v>102</v>
      </c>
      <c r="B7" s="301">
        <v>0.15</v>
      </c>
      <c r="C7" s="156">
        <v>2</v>
      </c>
      <c r="D7" s="156">
        <v>4</v>
      </c>
      <c r="E7" s="156">
        <v>4</v>
      </c>
      <c r="F7" s="156">
        <v>4</v>
      </c>
    </row>
    <row r="8" spans="1:11" ht="27" customHeight="1" thickBot="1" x14ac:dyDescent="0.4">
      <c r="A8" s="164" t="s">
        <v>66</v>
      </c>
      <c r="B8" s="302">
        <v>0.1</v>
      </c>
      <c r="C8" s="157">
        <v>4</v>
      </c>
      <c r="D8" s="157">
        <v>2</v>
      </c>
      <c r="E8" s="157">
        <v>3</v>
      </c>
      <c r="F8" s="157">
        <v>5</v>
      </c>
    </row>
    <row r="9" spans="1:11" ht="27" customHeight="1" x14ac:dyDescent="0.2">
      <c r="B9" s="178"/>
    </row>
    <row r="11" spans="1:11" ht="27" customHeight="1" thickBot="1" x14ac:dyDescent="0.25">
      <c r="A11" s="179"/>
      <c r="B11" s="179"/>
      <c r="C11" s="179"/>
      <c r="D11" s="179"/>
      <c r="E11" s="179"/>
      <c r="F11" s="179"/>
    </row>
    <row r="12" spans="1:11" ht="27" customHeight="1" thickBot="1" x14ac:dyDescent="0.25"/>
    <row r="13" spans="1:11" ht="27.75" thickBot="1" x14ac:dyDescent="0.25">
      <c r="A13" s="195" t="s">
        <v>63</v>
      </c>
      <c r="B13" s="196" t="s">
        <v>64</v>
      </c>
      <c r="C13" s="196" t="s">
        <v>105</v>
      </c>
      <c r="D13" s="196" t="s">
        <v>104</v>
      </c>
      <c r="E13" s="196" t="s">
        <v>103</v>
      </c>
      <c r="F13" s="196" t="s">
        <v>106</v>
      </c>
    </row>
    <row r="14" spans="1:11" ht="27" customHeight="1" x14ac:dyDescent="0.35">
      <c r="A14" s="158" t="s">
        <v>98</v>
      </c>
      <c r="B14" s="300">
        <v>0.25</v>
      </c>
      <c r="C14" s="155">
        <v>3</v>
      </c>
      <c r="D14" s="155">
        <v>1</v>
      </c>
      <c r="E14" s="155">
        <v>2</v>
      </c>
      <c r="F14" s="155">
        <v>5</v>
      </c>
    </row>
    <row r="15" spans="1:11" ht="27" customHeight="1" x14ac:dyDescent="0.35">
      <c r="A15" s="161" t="s">
        <v>65</v>
      </c>
      <c r="B15" s="301">
        <v>0.2</v>
      </c>
      <c r="C15" s="156">
        <v>2</v>
      </c>
      <c r="D15" s="156">
        <v>5</v>
      </c>
      <c r="E15" s="156">
        <v>5</v>
      </c>
      <c r="F15" s="156">
        <v>4</v>
      </c>
    </row>
    <row r="16" spans="1:11" ht="27" customHeight="1" x14ac:dyDescent="0.35">
      <c r="A16" s="161" t="s">
        <v>99</v>
      </c>
      <c r="B16" s="301">
        <v>0.05</v>
      </c>
      <c r="C16" s="156">
        <v>3</v>
      </c>
      <c r="D16" s="156">
        <v>5</v>
      </c>
      <c r="E16" s="156">
        <v>3</v>
      </c>
      <c r="F16" s="156">
        <v>1</v>
      </c>
    </row>
    <row r="17" spans="1:6" ht="27" customHeight="1" x14ac:dyDescent="0.35">
      <c r="A17" s="161" t="s">
        <v>100</v>
      </c>
      <c r="B17" s="301">
        <v>0.1</v>
      </c>
      <c r="C17" s="156">
        <v>5</v>
      </c>
      <c r="D17" s="156">
        <v>3</v>
      </c>
      <c r="E17" s="156">
        <v>4</v>
      </c>
      <c r="F17" s="156">
        <v>3</v>
      </c>
    </row>
    <row r="18" spans="1:6" ht="27" customHeight="1" x14ac:dyDescent="0.35">
      <c r="A18" s="161" t="s">
        <v>101</v>
      </c>
      <c r="B18" s="301">
        <v>0.15</v>
      </c>
      <c r="C18" s="156">
        <v>4</v>
      </c>
      <c r="D18" s="156">
        <v>4</v>
      </c>
      <c r="E18" s="156">
        <v>5</v>
      </c>
      <c r="F18" s="156">
        <v>2</v>
      </c>
    </row>
    <row r="19" spans="1:6" ht="27" customHeight="1" x14ac:dyDescent="0.35">
      <c r="A19" s="161" t="s">
        <v>102</v>
      </c>
      <c r="B19" s="301">
        <v>0.15</v>
      </c>
      <c r="C19" s="156">
        <v>2</v>
      </c>
      <c r="D19" s="156">
        <v>4</v>
      </c>
      <c r="E19" s="156">
        <v>4</v>
      </c>
      <c r="F19" s="156">
        <v>4</v>
      </c>
    </row>
    <row r="20" spans="1:6" ht="27" customHeight="1" thickBot="1" x14ac:dyDescent="0.4">
      <c r="A20" s="164" t="s">
        <v>66</v>
      </c>
      <c r="B20" s="302">
        <v>0.1</v>
      </c>
      <c r="C20" s="157">
        <v>4</v>
      </c>
      <c r="D20" s="157">
        <v>2</v>
      </c>
      <c r="E20" s="157">
        <v>3</v>
      </c>
      <c r="F20" s="157">
        <v>5</v>
      </c>
    </row>
    <row r="21" spans="1:6" ht="27" customHeight="1" thickBot="1" x14ac:dyDescent="0.4">
      <c r="B21" s="303">
        <f>SUM(B14:B20)</f>
        <v>1</v>
      </c>
      <c r="C21" s="304">
        <f>SUMPRODUCT($B$14:$B$20,C14:C20)</f>
        <v>3.0999999999999996</v>
      </c>
      <c r="D21" s="304">
        <f>SUMPRODUCT($B$14:$B$20,D14:D20)</f>
        <v>3.2</v>
      </c>
      <c r="E21" s="304">
        <f>SUMPRODUCT($B$14:$B$20,E14:E20)</f>
        <v>3.7</v>
      </c>
      <c r="F21" s="305">
        <f>SUMPRODUCT($B$14:$B$20,F14:F20)</f>
        <v>3.7999999999999994</v>
      </c>
    </row>
  </sheetData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61" orientation="portrait" cellComments="asDisplayed" r:id="rId1"/>
  <headerFooter alignWithMargins="0">
    <oddFooter>&amp;L&amp;F&amp;C&amp;A&amp;R1/11</oddFooter>
  </headerFooter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87BA8-98D7-4441-A428-E551755BD945}">
  <sheetPr>
    <pageSetUpPr fitToPage="1"/>
  </sheetPr>
  <dimension ref="A1:Y38"/>
  <sheetViews>
    <sheetView zoomScaleNormal="100" zoomScaleSheetLayoutView="90" workbookViewId="0"/>
  </sheetViews>
  <sheetFormatPr defaultRowHeight="26.25" customHeight="1" x14ac:dyDescent="0.25"/>
  <cols>
    <col min="1" max="1" width="17.85546875" style="351" customWidth="1"/>
    <col min="2" max="19" width="5.7109375" style="351" customWidth="1"/>
    <col min="20" max="22" width="4.42578125" style="351" customWidth="1"/>
    <col min="23" max="16384" width="9.140625" style="351"/>
  </cols>
  <sheetData>
    <row r="1" spans="1:25" ht="34.5" x14ac:dyDescent="0.25">
      <c r="A1" s="389" t="s">
        <v>176</v>
      </c>
    </row>
    <row r="2" spans="1:25" ht="194.25" customHeight="1" x14ac:dyDescent="0.25"/>
    <row r="3" spans="1:25" ht="37.5" customHeight="1" x14ac:dyDescent="0.25">
      <c r="B3" s="353" t="s">
        <v>37</v>
      </c>
      <c r="C3" s="353"/>
      <c r="D3" s="353"/>
      <c r="E3" s="353" t="s">
        <v>38</v>
      </c>
      <c r="F3" s="353"/>
      <c r="G3" s="353"/>
      <c r="H3" s="353" t="s">
        <v>39</v>
      </c>
      <c r="I3" s="353"/>
      <c r="J3" s="353"/>
      <c r="K3" s="353" t="s">
        <v>40</v>
      </c>
      <c r="L3" s="353"/>
      <c r="M3" s="353"/>
      <c r="N3" s="402" t="s">
        <v>182</v>
      </c>
      <c r="O3" s="402"/>
      <c r="P3" s="403"/>
      <c r="Q3" s="354" t="s">
        <v>161</v>
      </c>
      <c r="R3" s="354"/>
      <c r="S3" s="354"/>
    </row>
    <row r="4" spans="1:25" ht="26.25" customHeight="1" x14ac:dyDescent="0.25">
      <c r="A4" s="404" t="s">
        <v>34</v>
      </c>
      <c r="B4" s="355"/>
      <c r="C4" s="356"/>
      <c r="D4" s="357">
        <v>8</v>
      </c>
      <c r="E4" s="355" t="s">
        <v>162</v>
      </c>
      <c r="F4" s="356"/>
      <c r="G4" s="357">
        <v>5</v>
      </c>
      <c r="H4" s="355" t="s">
        <v>163</v>
      </c>
      <c r="I4" s="356"/>
      <c r="J4" s="357">
        <v>4</v>
      </c>
      <c r="K4" s="355" t="s">
        <v>177</v>
      </c>
      <c r="L4" s="356"/>
      <c r="M4" s="357">
        <v>9</v>
      </c>
      <c r="N4" s="355" t="s">
        <v>168</v>
      </c>
      <c r="O4" s="356"/>
      <c r="P4" s="357">
        <v>0</v>
      </c>
      <c r="Q4" s="358" t="s">
        <v>164</v>
      </c>
      <c r="R4" s="359"/>
      <c r="S4" s="360"/>
      <c r="T4" s="361">
        <v>4</v>
      </c>
      <c r="U4" s="362">
        <v>1</v>
      </c>
      <c r="V4" s="362"/>
      <c r="W4" s="362"/>
      <c r="X4" s="362"/>
      <c r="Y4" s="362"/>
    </row>
    <row r="5" spans="1:25" ht="26.25" customHeight="1" x14ac:dyDescent="0.25">
      <c r="A5" s="404"/>
      <c r="B5" s="363">
        <v>0</v>
      </c>
      <c r="C5" s="364"/>
      <c r="D5" s="365"/>
      <c r="E5" s="363">
        <v>6</v>
      </c>
      <c r="F5" s="364"/>
      <c r="G5" s="365"/>
      <c r="H5" s="363">
        <v>3</v>
      </c>
      <c r="I5" s="364"/>
      <c r="J5" s="365"/>
      <c r="K5" s="363">
        <v>1</v>
      </c>
      <c r="L5" s="364"/>
      <c r="M5" s="365"/>
      <c r="N5" s="363">
        <v>2</v>
      </c>
      <c r="O5" s="364"/>
      <c r="P5" s="365"/>
      <c r="Q5" s="366"/>
      <c r="R5" s="367"/>
      <c r="S5" s="368"/>
      <c r="T5" s="361"/>
      <c r="U5" s="362"/>
      <c r="V5" s="362"/>
      <c r="W5" s="362"/>
      <c r="X5" s="362"/>
      <c r="Y5" s="362"/>
    </row>
    <row r="6" spans="1:25" ht="26.25" customHeight="1" x14ac:dyDescent="0.25">
      <c r="A6" s="404"/>
      <c r="B6" s="369"/>
      <c r="C6" s="370"/>
      <c r="D6" s="371"/>
      <c r="E6" s="369"/>
      <c r="F6" s="370"/>
      <c r="G6" s="371"/>
      <c r="H6" s="369"/>
      <c r="I6" s="370"/>
      <c r="J6" s="371"/>
      <c r="K6" s="369"/>
      <c r="L6" s="370"/>
      <c r="M6" s="371"/>
      <c r="N6" s="369"/>
      <c r="O6" s="370"/>
      <c r="P6" s="371"/>
      <c r="Q6" s="372"/>
      <c r="R6" s="373"/>
      <c r="S6" s="374"/>
      <c r="T6" s="361"/>
      <c r="U6" s="362"/>
      <c r="V6" s="362"/>
      <c r="W6" s="362"/>
      <c r="X6" s="362"/>
      <c r="Y6" s="362"/>
    </row>
    <row r="7" spans="1:25" ht="26.25" customHeight="1" x14ac:dyDescent="0.25">
      <c r="A7" s="405" t="s">
        <v>181</v>
      </c>
      <c r="B7" s="355"/>
      <c r="C7" s="356"/>
      <c r="D7" s="357">
        <v>4</v>
      </c>
      <c r="E7" s="355"/>
      <c r="F7" s="356"/>
      <c r="G7" s="357">
        <v>6</v>
      </c>
      <c r="H7" s="355"/>
      <c r="I7" s="356"/>
      <c r="J7" s="357">
        <v>3</v>
      </c>
      <c r="K7" s="355" t="s">
        <v>165</v>
      </c>
      <c r="L7" s="356"/>
      <c r="M7" s="357">
        <v>3</v>
      </c>
      <c r="N7" s="355"/>
      <c r="O7" s="356"/>
      <c r="P7" s="357">
        <v>0</v>
      </c>
      <c r="Q7" s="358" t="s">
        <v>167</v>
      </c>
      <c r="R7" s="359"/>
      <c r="S7" s="360"/>
      <c r="T7" s="361">
        <v>3</v>
      </c>
      <c r="U7" s="362">
        <v>0</v>
      </c>
      <c r="V7" s="362"/>
      <c r="W7" s="362"/>
      <c r="X7" s="362"/>
      <c r="Y7" s="362"/>
    </row>
    <row r="8" spans="1:25" ht="26.25" customHeight="1" x14ac:dyDescent="0.25">
      <c r="A8" s="404"/>
      <c r="B8" s="363">
        <v>0</v>
      </c>
      <c r="C8" s="364"/>
      <c r="D8" s="365"/>
      <c r="E8" s="363">
        <v>0</v>
      </c>
      <c r="F8" s="364"/>
      <c r="G8" s="365"/>
      <c r="H8" s="363">
        <v>0</v>
      </c>
      <c r="I8" s="364"/>
      <c r="J8" s="365"/>
      <c r="K8" s="363">
        <v>7</v>
      </c>
      <c r="L8" s="364"/>
      <c r="M8" s="365"/>
      <c r="N8" s="363">
        <v>0</v>
      </c>
      <c r="O8" s="364"/>
      <c r="P8" s="365"/>
      <c r="Q8" s="366"/>
      <c r="R8" s="367"/>
      <c r="S8" s="368"/>
      <c r="T8" s="361"/>
      <c r="U8" s="362"/>
      <c r="V8" s="362"/>
      <c r="W8" s="362"/>
      <c r="X8" s="362"/>
      <c r="Y8" s="362"/>
    </row>
    <row r="9" spans="1:25" ht="26.25" customHeight="1" x14ac:dyDescent="0.25">
      <c r="A9" s="404"/>
      <c r="B9" s="369"/>
      <c r="C9" s="370"/>
      <c r="D9" s="371"/>
      <c r="E9" s="369"/>
      <c r="F9" s="370"/>
      <c r="G9" s="371"/>
      <c r="H9" s="369"/>
      <c r="I9" s="370"/>
      <c r="J9" s="371"/>
      <c r="K9" s="369"/>
      <c r="L9" s="370"/>
      <c r="M9" s="371"/>
      <c r="N9" s="369"/>
      <c r="O9" s="370"/>
      <c r="P9" s="371"/>
      <c r="Q9" s="372"/>
      <c r="R9" s="373"/>
      <c r="S9" s="374"/>
      <c r="T9" s="361"/>
      <c r="U9" s="362"/>
      <c r="V9" s="362"/>
      <c r="W9" s="362"/>
      <c r="X9" s="362"/>
      <c r="Y9" s="362"/>
    </row>
    <row r="10" spans="1:25" ht="26.25" customHeight="1" x14ac:dyDescent="0.25">
      <c r="A10" s="404" t="s">
        <v>35</v>
      </c>
      <c r="B10" s="355" t="s">
        <v>166</v>
      </c>
      <c r="C10" s="356"/>
      <c r="D10" s="357">
        <v>2</v>
      </c>
      <c r="E10" s="355"/>
      <c r="F10" s="356"/>
      <c r="G10" s="357">
        <v>8</v>
      </c>
      <c r="H10" s="355"/>
      <c r="I10" s="356"/>
      <c r="J10" s="357">
        <v>6</v>
      </c>
      <c r="K10" s="355"/>
      <c r="L10" s="356"/>
      <c r="M10" s="357">
        <v>1</v>
      </c>
      <c r="N10" s="355"/>
      <c r="O10" s="356"/>
      <c r="P10" s="357">
        <v>0</v>
      </c>
      <c r="Q10" s="358" t="s">
        <v>169</v>
      </c>
      <c r="R10" s="359"/>
      <c r="S10" s="360"/>
      <c r="T10" s="361">
        <v>1</v>
      </c>
      <c r="U10" s="375" t="s">
        <v>178</v>
      </c>
      <c r="V10" s="362"/>
      <c r="W10" s="362"/>
      <c r="X10" s="362"/>
      <c r="Y10" s="362"/>
    </row>
    <row r="11" spans="1:25" ht="26.25" customHeight="1" x14ac:dyDescent="0.25">
      <c r="A11" s="404"/>
      <c r="B11" s="363">
        <v>4</v>
      </c>
      <c r="C11" s="364"/>
      <c r="D11" s="365"/>
      <c r="E11" s="363">
        <v>0</v>
      </c>
      <c r="F11" s="364"/>
      <c r="G11" s="365"/>
      <c r="H11" s="363">
        <v>0</v>
      </c>
      <c r="I11" s="364"/>
      <c r="J11" s="365"/>
      <c r="K11" s="363">
        <v>0</v>
      </c>
      <c r="L11" s="364"/>
      <c r="M11" s="365"/>
      <c r="N11" s="363">
        <v>0</v>
      </c>
      <c r="O11" s="364"/>
      <c r="P11" s="365"/>
      <c r="Q11" s="366"/>
      <c r="R11" s="367"/>
      <c r="S11" s="368"/>
      <c r="T11" s="361"/>
      <c r="U11" s="362"/>
      <c r="V11" s="362"/>
      <c r="W11" s="362"/>
      <c r="X11" s="362"/>
      <c r="Y11" s="362"/>
    </row>
    <row r="12" spans="1:25" ht="26.25" customHeight="1" x14ac:dyDescent="0.25">
      <c r="A12" s="401"/>
      <c r="B12" s="369"/>
      <c r="C12" s="370"/>
      <c r="D12" s="371"/>
      <c r="E12" s="369"/>
      <c r="F12" s="370"/>
      <c r="G12" s="371"/>
      <c r="H12" s="369"/>
      <c r="I12" s="370"/>
      <c r="J12" s="371"/>
      <c r="K12" s="369"/>
      <c r="L12" s="370"/>
      <c r="M12" s="371"/>
      <c r="N12" s="369"/>
      <c r="O12" s="370"/>
      <c r="P12" s="371"/>
      <c r="Q12" s="372"/>
      <c r="R12" s="373"/>
      <c r="S12" s="374"/>
      <c r="T12" s="361"/>
      <c r="U12" s="362"/>
      <c r="V12" s="362"/>
      <c r="W12" s="362"/>
      <c r="X12" s="362"/>
      <c r="Y12" s="362"/>
    </row>
    <row r="13" spans="1:25" ht="26.25" customHeight="1" x14ac:dyDescent="0.25">
      <c r="A13" s="406" t="s">
        <v>170</v>
      </c>
      <c r="B13" s="358" t="s">
        <v>169</v>
      </c>
      <c r="C13" s="359"/>
      <c r="D13" s="360"/>
      <c r="E13" s="358" t="s">
        <v>171</v>
      </c>
      <c r="F13" s="359"/>
      <c r="G13" s="360"/>
      <c r="H13" s="358" t="s">
        <v>172</v>
      </c>
      <c r="I13" s="359"/>
      <c r="J13" s="360"/>
      <c r="K13" s="358" t="s">
        <v>173</v>
      </c>
      <c r="L13" s="359"/>
      <c r="M13" s="360"/>
      <c r="N13" s="358" t="s">
        <v>179</v>
      </c>
      <c r="O13" s="359"/>
      <c r="P13" s="360"/>
      <c r="Q13" s="390" t="s">
        <v>180</v>
      </c>
      <c r="R13" s="391"/>
      <c r="S13" s="392"/>
    </row>
    <row r="14" spans="1:25" ht="26.25" customHeight="1" x14ac:dyDescent="0.25">
      <c r="A14" s="406"/>
      <c r="B14" s="366"/>
      <c r="C14" s="367"/>
      <c r="D14" s="368"/>
      <c r="E14" s="366"/>
      <c r="F14" s="367"/>
      <c r="G14" s="368"/>
      <c r="H14" s="366"/>
      <c r="I14" s="367"/>
      <c r="J14" s="368"/>
      <c r="K14" s="366"/>
      <c r="L14" s="367"/>
      <c r="M14" s="368"/>
      <c r="N14" s="366"/>
      <c r="O14" s="367"/>
      <c r="P14" s="368"/>
      <c r="Q14" s="393"/>
      <c r="R14" s="394"/>
      <c r="S14" s="395"/>
    </row>
    <row r="15" spans="1:25" ht="26.25" customHeight="1" x14ac:dyDescent="0.25">
      <c r="A15" s="406"/>
      <c r="B15" s="372"/>
      <c r="C15" s="373"/>
      <c r="D15" s="374"/>
      <c r="E15" s="372"/>
      <c r="F15" s="373"/>
      <c r="G15" s="374"/>
      <c r="H15" s="372"/>
      <c r="I15" s="373"/>
      <c r="J15" s="374"/>
      <c r="K15" s="372"/>
      <c r="L15" s="373"/>
      <c r="M15" s="374"/>
      <c r="N15" s="372"/>
      <c r="O15" s="373"/>
      <c r="P15" s="374"/>
      <c r="Q15" s="396"/>
      <c r="R15" s="397"/>
      <c r="S15" s="398"/>
    </row>
    <row r="16" spans="1:25" ht="18.75" customHeight="1" x14ac:dyDescent="0.25">
      <c r="B16" s="385">
        <v>2</v>
      </c>
      <c r="C16" s="385"/>
      <c r="D16" s="385"/>
      <c r="E16" s="385">
        <v>1</v>
      </c>
      <c r="F16" s="385"/>
      <c r="G16" s="385"/>
      <c r="H16" s="385">
        <v>1</v>
      </c>
      <c r="I16" s="385"/>
      <c r="J16" s="385"/>
      <c r="K16" s="385">
        <v>2</v>
      </c>
      <c r="L16" s="385"/>
      <c r="M16" s="385"/>
      <c r="N16" s="385">
        <v>0</v>
      </c>
      <c r="O16" s="385"/>
      <c r="P16" s="385"/>
    </row>
    <row r="17" spans="1:22" ht="18" x14ac:dyDescent="0.25">
      <c r="B17" s="399" t="s">
        <v>178</v>
      </c>
      <c r="C17" s="400"/>
      <c r="D17" s="400"/>
      <c r="E17" s="400"/>
      <c r="F17" s="400"/>
      <c r="G17" s="400"/>
      <c r="H17" s="400"/>
      <c r="I17" s="400"/>
      <c r="J17" s="400"/>
      <c r="K17" s="400">
        <v>6</v>
      </c>
      <c r="L17" s="400"/>
      <c r="M17" s="400"/>
      <c r="N17" s="399" t="s">
        <v>178</v>
      </c>
      <c r="O17" s="400"/>
      <c r="P17" s="400"/>
    </row>
    <row r="18" spans="1:22" ht="18" x14ac:dyDescent="0.25">
      <c r="B18" s="400"/>
      <c r="C18" s="400"/>
      <c r="D18" s="400"/>
      <c r="E18" s="400"/>
      <c r="F18" s="400"/>
      <c r="G18" s="400"/>
      <c r="H18" s="400"/>
      <c r="I18" s="400"/>
      <c r="J18" s="400"/>
      <c r="K18" s="400"/>
      <c r="L18" s="400"/>
      <c r="M18" s="400"/>
      <c r="N18" s="400"/>
      <c r="O18" s="400"/>
      <c r="P18" s="400"/>
    </row>
    <row r="19" spans="1:22" ht="45" x14ac:dyDescent="0.6">
      <c r="M19" s="386" t="s">
        <v>175</v>
      </c>
      <c r="N19" s="387">
        <f>B5*D4+E5*G4+H5*J4+K5*M4+N5*P4+B8*D7+E8*G7+H8*J7+K8*M7+N8*P7+B11*D10+E11*G10+H11*J10+K11*M10+N11*P10</f>
        <v>80</v>
      </c>
      <c r="O19" s="387"/>
      <c r="P19" s="387"/>
    </row>
    <row r="20" spans="1:22" ht="18.75" customHeight="1" x14ac:dyDescent="0.25">
      <c r="A20" s="388"/>
      <c r="B20" s="388"/>
      <c r="C20" s="388"/>
      <c r="D20" s="388"/>
      <c r="E20" s="388"/>
      <c r="F20" s="388"/>
      <c r="G20" s="388"/>
      <c r="H20" s="388"/>
      <c r="I20" s="388"/>
      <c r="J20" s="388"/>
      <c r="K20" s="388"/>
      <c r="L20" s="388"/>
      <c r="M20" s="388"/>
      <c r="N20" s="388"/>
      <c r="O20" s="388"/>
      <c r="P20" s="388"/>
      <c r="Q20" s="388"/>
      <c r="R20" s="388"/>
      <c r="S20" s="388"/>
      <c r="T20" s="388"/>
      <c r="U20" s="388"/>
    </row>
    <row r="21" spans="1:22" ht="18.75" customHeight="1" x14ac:dyDescent="0.25"/>
    <row r="22" spans="1:22" ht="34.5" x14ac:dyDescent="0.25">
      <c r="A22" s="350" t="s">
        <v>160</v>
      </c>
    </row>
    <row r="23" spans="1:22" ht="9.75" customHeight="1" x14ac:dyDescent="0.25">
      <c r="A23" s="352"/>
    </row>
    <row r="24" spans="1:22" ht="37.5" customHeight="1" x14ac:dyDescent="0.25">
      <c r="B24" s="353" t="s">
        <v>37</v>
      </c>
      <c r="C24" s="353"/>
      <c r="D24" s="353"/>
      <c r="E24" s="353" t="s">
        <v>38</v>
      </c>
      <c r="F24" s="353"/>
      <c r="G24" s="353"/>
      <c r="H24" s="353" t="s">
        <v>39</v>
      </c>
      <c r="I24" s="353"/>
      <c r="J24" s="353"/>
      <c r="K24" s="353" t="s">
        <v>40</v>
      </c>
      <c r="L24" s="353"/>
      <c r="M24" s="401"/>
      <c r="N24" s="354" t="s">
        <v>161</v>
      </c>
      <c r="O24" s="354"/>
      <c r="P24" s="354"/>
    </row>
    <row r="25" spans="1:22" ht="26.25" customHeight="1" x14ac:dyDescent="0.25">
      <c r="A25" s="404" t="s">
        <v>34</v>
      </c>
      <c r="B25" s="355" t="s">
        <v>162</v>
      </c>
      <c r="C25" s="356"/>
      <c r="D25" s="357">
        <v>8</v>
      </c>
      <c r="E25" s="355" t="s">
        <v>163</v>
      </c>
      <c r="F25" s="356"/>
      <c r="G25" s="357">
        <v>5</v>
      </c>
      <c r="H25" s="355"/>
      <c r="I25" s="356"/>
      <c r="J25" s="357">
        <v>4</v>
      </c>
      <c r="K25" s="355"/>
      <c r="L25" s="356"/>
      <c r="M25" s="357">
        <v>9</v>
      </c>
      <c r="N25" s="358" t="s">
        <v>164</v>
      </c>
      <c r="O25" s="359"/>
      <c r="P25" s="360"/>
      <c r="Q25" s="361"/>
      <c r="R25" s="362"/>
      <c r="S25" s="362"/>
      <c r="T25" s="362"/>
      <c r="U25" s="362"/>
      <c r="V25" s="362"/>
    </row>
    <row r="26" spans="1:22" ht="26.25" customHeight="1" x14ac:dyDescent="0.25">
      <c r="A26" s="404"/>
      <c r="B26" s="363">
        <v>4</v>
      </c>
      <c r="C26" s="364"/>
      <c r="D26" s="365"/>
      <c r="E26" s="363">
        <v>6</v>
      </c>
      <c r="F26" s="364"/>
      <c r="G26" s="365"/>
      <c r="H26" s="363">
        <v>0</v>
      </c>
      <c r="I26" s="364"/>
      <c r="J26" s="365"/>
      <c r="K26" s="363">
        <v>0</v>
      </c>
      <c r="L26" s="364"/>
      <c r="M26" s="365"/>
      <c r="N26" s="366"/>
      <c r="O26" s="367"/>
      <c r="P26" s="368"/>
      <c r="Q26" s="361"/>
      <c r="R26" s="362"/>
      <c r="S26" s="362"/>
      <c r="T26" s="362"/>
      <c r="U26" s="362"/>
      <c r="V26" s="362"/>
    </row>
    <row r="27" spans="1:22" ht="26.25" customHeight="1" x14ac:dyDescent="0.25">
      <c r="A27" s="404"/>
      <c r="B27" s="369"/>
      <c r="C27" s="370"/>
      <c r="D27" s="371"/>
      <c r="E27" s="369"/>
      <c r="F27" s="370"/>
      <c r="G27" s="371"/>
      <c r="H27" s="369"/>
      <c r="I27" s="370"/>
      <c r="J27" s="371"/>
      <c r="K27" s="369"/>
      <c r="L27" s="370"/>
      <c r="M27" s="371"/>
      <c r="N27" s="372"/>
      <c r="O27" s="373"/>
      <c r="P27" s="374"/>
      <c r="Q27" s="361"/>
      <c r="R27" s="362"/>
      <c r="S27" s="362"/>
      <c r="T27" s="362"/>
      <c r="U27" s="362"/>
      <c r="V27" s="362"/>
    </row>
    <row r="28" spans="1:22" ht="26.25" customHeight="1" x14ac:dyDescent="0.25">
      <c r="A28" s="405" t="s">
        <v>181</v>
      </c>
      <c r="B28" s="355"/>
      <c r="C28" s="356"/>
      <c r="D28" s="357">
        <v>4</v>
      </c>
      <c r="E28" s="355"/>
      <c r="F28" s="356"/>
      <c r="G28" s="357">
        <v>6</v>
      </c>
      <c r="H28" s="355" t="s">
        <v>165</v>
      </c>
      <c r="I28" s="356"/>
      <c r="J28" s="357">
        <v>3</v>
      </c>
      <c r="K28" s="355" t="s">
        <v>166</v>
      </c>
      <c r="L28" s="356"/>
      <c r="M28" s="357">
        <v>3</v>
      </c>
      <c r="N28" s="358" t="s">
        <v>167</v>
      </c>
      <c r="O28" s="359"/>
      <c r="P28" s="360"/>
      <c r="Q28" s="361"/>
      <c r="R28" s="362"/>
      <c r="S28" s="362"/>
      <c r="T28" s="362"/>
      <c r="U28" s="362"/>
      <c r="V28" s="362"/>
    </row>
    <row r="29" spans="1:22" ht="26.25" customHeight="1" x14ac:dyDescent="0.25">
      <c r="A29" s="404"/>
      <c r="B29" s="363">
        <v>0</v>
      </c>
      <c r="C29" s="364"/>
      <c r="D29" s="365"/>
      <c r="E29" s="363">
        <v>0</v>
      </c>
      <c r="F29" s="364"/>
      <c r="G29" s="365"/>
      <c r="H29" s="363">
        <v>3</v>
      </c>
      <c r="I29" s="364"/>
      <c r="J29" s="365"/>
      <c r="K29" s="363">
        <v>4</v>
      </c>
      <c r="L29" s="364"/>
      <c r="M29" s="365"/>
      <c r="N29" s="366"/>
      <c r="O29" s="367"/>
      <c r="P29" s="368"/>
      <c r="Q29" s="361"/>
      <c r="R29" s="362"/>
      <c r="S29" s="362"/>
      <c r="T29" s="362"/>
      <c r="U29" s="362"/>
      <c r="V29" s="362"/>
    </row>
    <row r="30" spans="1:22" ht="26.25" customHeight="1" x14ac:dyDescent="0.25">
      <c r="A30" s="404"/>
      <c r="B30" s="369"/>
      <c r="C30" s="370"/>
      <c r="D30" s="371"/>
      <c r="E30" s="369"/>
      <c r="F30" s="370"/>
      <c r="G30" s="371"/>
      <c r="H30" s="369"/>
      <c r="I30" s="370"/>
      <c r="J30" s="371"/>
      <c r="K30" s="369"/>
      <c r="L30" s="370"/>
      <c r="M30" s="371"/>
      <c r="N30" s="372"/>
      <c r="O30" s="373"/>
      <c r="P30" s="374"/>
      <c r="Q30" s="361"/>
      <c r="R30" s="362"/>
      <c r="S30" s="362"/>
      <c r="T30" s="362"/>
      <c r="U30" s="362"/>
      <c r="V30" s="362"/>
    </row>
    <row r="31" spans="1:22" ht="26.25" customHeight="1" x14ac:dyDescent="0.25">
      <c r="A31" s="404" t="s">
        <v>35</v>
      </c>
      <c r="B31" s="355"/>
      <c r="C31" s="356"/>
      <c r="D31" s="357">
        <v>2</v>
      </c>
      <c r="E31" s="355"/>
      <c r="F31" s="356"/>
      <c r="G31" s="357">
        <v>8</v>
      </c>
      <c r="H31" s="355"/>
      <c r="I31" s="356"/>
      <c r="J31" s="357">
        <v>6</v>
      </c>
      <c r="K31" s="355" t="s">
        <v>168</v>
      </c>
      <c r="L31" s="356"/>
      <c r="M31" s="357">
        <v>1</v>
      </c>
      <c r="N31" s="358" t="s">
        <v>169</v>
      </c>
      <c r="O31" s="359"/>
      <c r="P31" s="360"/>
      <c r="Q31" s="361"/>
      <c r="R31" s="375"/>
      <c r="S31" s="362"/>
      <c r="T31" s="362"/>
      <c r="U31" s="362"/>
      <c r="V31" s="362"/>
    </row>
    <row r="32" spans="1:22" ht="26.25" customHeight="1" x14ac:dyDescent="0.25">
      <c r="A32" s="404"/>
      <c r="B32" s="363">
        <v>0</v>
      </c>
      <c r="C32" s="364"/>
      <c r="D32" s="365"/>
      <c r="E32" s="363">
        <v>0</v>
      </c>
      <c r="F32" s="364"/>
      <c r="G32" s="365"/>
      <c r="H32" s="363">
        <v>0</v>
      </c>
      <c r="I32" s="364"/>
      <c r="J32" s="365"/>
      <c r="K32" s="363">
        <v>4</v>
      </c>
      <c r="L32" s="364"/>
      <c r="M32" s="365"/>
      <c r="N32" s="366"/>
      <c r="O32" s="367"/>
      <c r="P32" s="368"/>
      <c r="Q32" s="361"/>
      <c r="R32" s="362"/>
      <c r="S32" s="362"/>
      <c r="T32" s="362"/>
      <c r="U32" s="362"/>
      <c r="V32" s="362"/>
    </row>
    <row r="33" spans="1:22" ht="26.25" customHeight="1" x14ac:dyDescent="0.25">
      <c r="A33" s="401"/>
      <c r="B33" s="369"/>
      <c r="C33" s="370"/>
      <c r="D33" s="371"/>
      <c r="E33" s="369"/>
      <c r="F33" s="370"/>
      <c r="G33" s="371"/>
      <c r="H33" s="369"/>
      <c r="I33" s="370"/>
      <c r="J33" s="371"/>
      <c r="K33" s="369"/>
      <c r="L33" s="370"/>
      <c r="M33" s="371"/>
      <c r="N33" s="372"/>
      <c r="O33" s="373"/>
      <c r="P33" s="374"/>
      <c r="Q33" s="361"/>
      <c r="R33" s="362"/>
      <c r="S33" s="362"/>
      <c r="T33" s="362"/>
      <c r="U33" s="362"/>
      <c r="V33" s="362"/>
    </row>
    <row r="34" spans="1:22" ht="26.25" customHeight="1" x14ac:dyDescent="0.25">
      <c r="A34" s="406" t="s">
        <v>170</v>
      </c>
      <c r="B34" s="358" t="s">
        <v>169</v>
      </c>
      <c r="C34" s="359"/>
      <c r="D34" s="360"/>
      <c r="E34" s="358" t="s">
        <v>171</v>
      </c>
      <c r="F34" s="359"/>
      <c r="G34" s="360"/>
      <c r="H34" s="358" t="s">
        <v>172</v>
      </c>
      <c r="I34" s="359"/>
      <c r="J34" s="360"/>
      <c r="K34" s="358" t="s">
        <v>173</v>
      </c>
      <c r="L34" s="359"/>
      <c r="M34" s="360"/>
      <c r="N34" s="376" t="s">
        <v>174</v>
      </c>
      <c r="O34" s="377"/>
      <c r="P34" s="378"/>
    </row>
    <row r="35" spans="1:22" ht="26.25" customHeight="1" x14ac:dyDescent="0.25">
      <c r="A35" s="406"/>
      <c r="B35" s="366"/>
      <c r="C35" s="367"/>
      <c r="D35" s="368"/>
      <c r="E35" s="366"/>
      <c r="F35" s="367"/>
      <c r="G35" s="368"/>
      <c r="H35" s="366"/>
      <c r="I35" s="367"/>
      <c r="J35" s="368"/>
      <c r="K35" s="366"/>
      <c r="L35" s="367"/>
      <c r="M35" s="368"/>
      <c r="N35" s="379"/>
      <c r="O35" s="380"/>
      <c r="P35" s="381"/>
    </row>
    <row r="36" spans="1:22" ht="26.25" customHeight="1" x14ac:dyDescent="0.25">
      <c r="A36" s="406"/>
      <c r="B36" s="372"/>
      <c r="C36" s="373"/>
      <c r="D36" s="374"/>
      <c r="E36" s="372"/>
      <c r="F36" s="373"/>
      <c r="G36" s="374"/>
      <c r="H36" s="372"/>
      <c r="I36" s="373"/>
      <c r="J36" s="374"/>
      <c r="K36" s="372"/>
      <c r="L36" s="373"/>
      <c r="M36" s="374"/>
      <c r="N36" s="382"/>
      <c r="O36" s="383"/>
      <c r="P36" s="384"/>
    </row>
    <row r="37" spans="1:22" ht="18.75" customHeight="1" x14ac:dyDescent="0.25">
      <c r="B37" s="385"/>
      <c r="C37" s="385"/>
      <c r="D37" s="385"/>
      <c r="E37" s="385"/>
      <c r="F37" s="385"/>
      <c r="G37" s="385"/>
      <c r="H37" s="385"/>
      <c r="I37" s="385"/>
      <c r="J37" s="385"/>
      <c r="K37" s="385"/>
      <c r="L37" s="385"/>
      <c r="M37" s="385"/>
    </row>
    <row r="38" spans="1:22" ht="45" x14ac:dyDescent="0.6">
      <c r="M38" s="386" t="s">
        <v>175</v>
      </c>
      <c r="N38" s="387">
        <f>B26*D25+E26*G25+H26*J25+K26*M25+B29*D28+E29*G28+H29*J28+K29*M28+B32*D31+E32*G31+H32*J31+K32*M31</f>
        <v>87</v>
      </c>
      <c r="O38" s="387"/>
      <c r="P38" s="387"/>
    </row>
  </sheetData>
  <mergeCells count="120">
    <mergeCell ref="B37:D37"/>
    <mergeCell ref="E37:G37"/>
    <mergeCell ref="H37:J37"/>
    <mergeCell ref="K37:M37"/>
    <mergeCell ref="N38:P38"/>
    <mergeCell ref="A34:A36"/>
    <mergeCell ref="B34:D36"/>
    <mergeCell ref="E34:G36"/>
    <mergeCell ref="H34:J36"/>
    <mergeCell ref="K34:M36"/>
    <mergeCell ref="N34:P36"/>
    <mergeCell ref="U31:U33"/>
    <mergeCell ref="V31:V33"/>
    <mergeCell ref="B32:D33"/>
    <mergeCell ref="E32:G33"/>
    <mergeCell ref="H32:J33"/>
    <mergeCell ref="K32:M33"/>
    <mergeCell ref="A31:A33"/>
    <mergeCell ref="N31:P33"/>
    <mergeCell ref="Q31:Q33"/>
    <mergeCell ref="R31:R33"/>
    <mergeCell ref="S31:S33"/>
    <mergeCell ref="T31:T33"/>
    <mergeCell ref="U28:U30"/>
    <mergeCell ref="V28:V30"/>
    <mergeCell ref="B29:D30"/>
    <mergeCell ref="E29:G30"/>
    <mergeCell ref="H29:J30"/>
    <mergeCell ref="K29:M30"/>
    <mergeCell ref="A28:A30"/>
    <mergeCell ref="N28:P30"/>
    <mergeCell ref="Q28:Q30"/>
    <mergeCell ref="R28:R30"/>
    <mergeCell ref="S28:S30"/>
    <mergeCell ref="T28:T30"/>
    <mergeCell ref="U25:U27"/>
    <mergeCell ref="V25:V27"/>
    <mergeCell ref="B26:D27"/>
    <mergeCell ref="E26:G27"/>
    <mergeCell ref="H26:J27"/>
    <mergeCell ref="K26:M27"/>
    <mergeCell ref="A25:A27"/>
    <mergeCell ref="N25:P27"/>
    <mergeCell ref="Q25:Q27"/>
    <mergeCell ref="R25:R27"/>
    <mergeCell ref="S25:S27"/>
    <mergeCell ref="T25:T27"/>
    <mergeCell ref="N19:P19"/>
    <mergeCell ref="B24:D24"/>
    <mergeCell ref="E24:G24"/>
    <mergeCell ref="H24:J24"/>
    <mergeCell ref="K24:M24"/>
    <mergeCell ref="N24:P24"/>
    <mergeCell ref="B17:D17"/>
    <mergeCell ref="E17:G17"/>
    <mergeCell ref="H17:J17"/>
    <mergeCell ref="K17:M17"/>
    <mergeCell ref="N17:P17"/>
    <mergeCell ref="B18:D18"/>
    <mergeCell ref="E18:G18"/>
    <mergeCell ref="H18:J18"/>
    <mergeCell ref="K18:M18"/>
    <mergeCell ref="N18:P18"/>
    <mergeCell ref="Q13:S15"/>
    <mergeCell ref="B16:D16"/>
    <mergeCell ref="E16:G16"/>
    <mergeCell ref="H16:J16"/>
    <mergeCell ref="K16:M16"/>
    <mergeCell ref="N16:P16"/>
    <mergeCell ref="A13:A15"/>
    <mergeCell ref="B13:D15"/>
    <mergeCell ref="E13:G15"/>
    <mergeCell ref="H13:J15"/>
    <mergeCell ref="K13:M15"/>
    <mergeCell ref="N13:P15"/>
    <mergeCell ref="X10:X12"/>
    <mergeCell ref="Y10:Y12"/>
    <mergeCell ref="B11:D12"/>
    <mergeCell ref="E11:G12"/>
    <mergeCell ref="H11:J12"/>
    <mergeCell ref="K11:M12"/>
    <mergeCell ref="N11:P12"/>
    <mergeCell ref="A10:A12"/>
    <mergeCell ref="Q10:S12"/>
    <mergeCell ref="T10:T12"/>
    <mergeCell ref="U10:U12"/>
    <mergeCell ref="V10:V12"/>
    <mergeCell ref="W10:W12"/>
    <mergeCell ref="X7:X9"/>
    <mergeCell ref="Y7:Y9"/>
    <mergeCell ref="B8:D9"/>
    <mergeCell ref="E8:G9"/>
    <mergeCell ref="H8:J9"/>
    <mergeCell ref="K8:M9"/>
    <mergeCell ref="N8:P9"/>
    <mergeCell ref="A7:A9"/>
    <mergeCell ref="Q7:S9"/>
    <mergeCell ref="T7:T9"/>
    <mergeCell ref="U7:U9"/>
    <mergeCell ref="V7:V9"/>
    <mergeCell ref="W7:W9"/>
    <mergeCell ref="X4:X6"/>
    <mergeCell ref="Y4:Y6"/>
    <mergeCell ref="B5:D6"/>
    <mergeCell ref="E5:G6"/>
    <mergeCell ref="H5:J6"/>
    <mergeCell ref="K5:M6"/>
    <mergeCell ref="N5:P6"/>
    <mergeCell ref="A4:A6"/>
    <mergeCell ref="Q4:S6"/>
    <mergeCell ref="T4:T6"/>
    <mergeCell ref="U4:U6"/>
    <mergeCell ref="V4:V6"/>
    <mergeCell ref="W4:W6"/>
    <mergeCell ref="B3:D3"/>
    <mergeCell ref="E3:G3"/>
    <mergeCell ref="H3:J3"/>
    <mergeCell ref="K3:M3"/>
    <mergeCell ref="N3:P3"/>
    <mergeCell ref="Q3:S3"/>
  </mergeCells>
  <printOptions horizontalCentered="1"/>
  <pageMargins left="0.59055118110236227" right="0.59055118110236227" top="0.70866141732283472" bottom="0.47244094488188981" header="0.31496062992125984" footer="0.31496062992125984"/>
  <pageSetup paperSize="9" scale="63" orientation="portrait" horizontalDpi="300" verticalDpi="0" r:id="rId1"/>
  <headerFooter>
    <oddFooter>&amp;L&amp;F&amp;C&amp;A&amp;R11/11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H56"/>
  <sheetViews>
    <sheetView zoomScale="75" zoomScaleNormal="75" workbookViewId="0"/>
  </sheetViews>
  <sheetFormatPr defaultRowHeight="20.25" x14ac:dyDescent="0.3"/>
  <cols>
    <col min="1" max="1" width="17.5703125" style="3" customWidth="1"/>
    <col min="2" max="3" width="26.42578125" style="46" customWidth="1"/>
    <col min="4" max="8" width="14" style="3" customWidth="1"/>
    <col min="9" max="16384" width="9.140625" style="3"/>
  </cols>
  <sheetData>
    <row r="1" spans="1:8" ht="21" thickBot="1" x14ac:dyDescent="0.35">
      <c r="B1" s="308" t="s">
        <v>89</v>
      </c>
      <c r="C1" s="309"/>
    </row>
    <row r="2" spans="1:8" ht="21" thickBot="1" x14ac:dyDescent="0.35">
      <c r="A2" s="210"/>
      <c r="B2" s="4" t="s">
        <v>14</v>
      </c>
      <c r="C2" s="5" t="s">
        <v>26</v>
      </c>
    </row>
    <row r="3" spans="1:8" x14ac:dyDescent="0.3">
      <c r="A3" s="10" t="s">
        <v>31</v>
      </c>
      <c r="B3" s="134">
        <v>210000</v>
      </c>
      <c r="C3" s="135">
        <v>7.2</v>
      </c>
    </row>
    <row r="4" spans="1:8" x14ac:dyDescent="0.3">
      <c r="A4" s="16" t="s">
        <v>28</v>
      </c>
      <c r="B4" s="17">
        <v>200000</v>
      </c>
      <c r="C4" s="136">
        <v>7</v>
      </c>
    </row>
    <row r="5" spans="1:8" x14ac:dyDescent="0.3">
      <c r="A5" s="16" t="s">
        <v>27</v>
      </c>
      <c r="B5" s="17">
        <v>150000</v>
      </c>
      <c r="C5" s="136">
        <v>9</v>
      </c>
    </row>
    <row r="6" spans="1:8" x14ac:dyDescent="0.3">
      <c r="A6" s="16" t="s">
        <v>32</v>
      </c>
      <c r="B6" s="17">
        <v>280000</v>
      </c>
      <c r="C6" s="136">
        <v>6.2</v>
      </c>
    </row>
    <row r="7" spans="1:8" x14ac:dyDescent="0.3">
      <c r="A7" s="215" t="s">
        <v>29</v>
      </c>
      <c r="B7" s="11">
        <v>260000</v>
      </c>
      <c r="C7" s="137">
        <v>6</v>
      </c>
    </row>
    <row r="8" spans="1:8" x14ac:dyDescent="0.3">
      <c r="A8" s="16" t="s">
        <v>30</v>
      </c>
      <c r="B8" s="17">
        <v>420000</v>
      </c>
      <c r="C8" s="136">
        <v>5</v>
      </c>
    </row>
    <row r="9" spans="1:8" ht="21" thickBot="1" x14ac:dyDescent="0.35">
      <c r="A9" s="22" t="s">
        <v>33</v>
      </c>
      <c r="B9" s="23">
        <v>370000</v>
      </c>
      <c r="C9" s="138">
        <v>8</v>
      </c>
    </row>
    <row r="10" spans="1:8" ht="21" thickBot="1" x14ac:dyDescent="0.35">
      <c r="A10" s="100"/>
      <c r="B10" s="101"/>
      <c r="C10" s="101"/>
      <c r="D10" s="100"/>
      <c r="E10" s="100"/>
      <c r="F10" s="100"/>
      <c r="G10" s="100"/>
      <c r="H10" s="100"/>
    </row>
    <row r="11" spans="1:8" ht="21" thickBot="1" x14ac:dyDescent="0.35"/>
    <row r="12" spans="1:8" ht="21" thickBot="1" x14ac:dyDescent="0.35">
      <c r="B12" s="308" t="s">
        <v>89</v>
      </c>
      <c r="C12" s="309"/>
      <c r="D12" s="313" t="s">
        <v>88</v>
      </c>
      <c r="E12" s="314"/>
      <c r="F12" s="314"/>
      <c r="G12" s="314"/>
      <c r="H12" s="315"/>
    </row>
    <row r="13" spans="1:8" ht="21" thickBot="1" x14ac:dyDescent="0.35">
      <c r="A13" s="210"/>
      <c r="B13" s="4" t="s">
        <v>14</v>
      </c>
      <c r="C13" s="5" t="s">
        <v>26</v>
      </c>
      <c r="D13" s="6">
        <v>0</v>
      </c>
      <c r="E13" s="7">
        <v>25000</v>
      </c>
      <c r="F13" s="7">
        <v>60000</v>
      </c>
      <c r="G13" s="8">
        <v>160000</v>
      </c>
      <c r="H13" s="9">
        <v>200000</v>
      </c>
    </row>
    <row r="14" spans="1:8" x14ac:dyDescent="0.3">
      <c r="A14" s="10" t="s">
        <v>27</v>
      </c>
      <c r="B14" s="11">
        <v>150000</v>
      </c>
      <c r="C14" s="12">
        <v>9</v>
      </c>
      <c r="D14" s="13">
        <f>$B14+C14*D$13</f>
        <v>150000</v>
      </c>
      <c r="E14" s="197">
        <f>$B14+$C$14*E$13</f>
        <v>375000</v>
      </c>
      <c r="F14" s="14">
        <f>$B14+$C$14*F$13</f>
        <v>690000</v>
      </c>
      <c r="G14" s="14">
        <f>$B14+$C$14*G$13</f>
        <v>1590000</v>
      </c>
      <c r="H14" s="15">
        <f>$B14+$C$14*H$13</f>
        <v>1950000</v>
      </c>
    </row>
    <row r="15" spans="1:8" x14ac:dyDescent="0.3">
      <c r="A15" s="16" t="s">
        <v>28</v>
      </c>
      <c r="B15" s="17">
        <v>200000</v>
      </c>
      <c r="C15" s="18">
        <v>7</v>
      </c>
      <c r="D15" s="19">
        <f>$B15+C15*D$13</f>
        <v>200000</v>
      </c>
      <c r="E15" s="198">
        <f>$B15+$C$15*E$13</f>
        <v>375000</v>
      </c>
      <c r="F15" s="198">
        <f>$B15+$C$15*F$13</f>
        <v>620000</v>
      </c>
      <c r="G15" s="20">
        <f>$B15+$C$15*G$13</f>
        <v>1320000</v>
      </c>
      <c r="H15" s="21">
        <f>$B15+$C$15*H$13</f>
        <v>1600000</v>
      </c>
    </row>
    <row r="16" spans="1:8" x14ac:dyDescent="0.3">
      <c r="A16" s="16" t="s">
        <v>29</v>
      </c>
      <c r="B16" s="17">
        <v>260000</v>
      </c>
      <c r="C16" s="18">
        <v>6</v>
      </c>
      <c r="D16" s="19">
        <f>$B16+C16*D$13</f>
        <v>260000</v>
      </c>
      <c r="E16" s="20">
        <f>$B16+$C$16*E$13</f>
        <v>410000</v>
      </c>
      <c r="F16" s="198">
        <f>$B16+$C$16*F$13</f>
        <v>620000</v>
      </c>
      <c r="G16" s="198">
        <f>$B16+$C$16*G$13</f>
        <v>1220000</v>
      </c>
      <c r="H16" s="21">
        <f>$B16+$C$16*H$13</f>
        <v>1460000</v>
      </c>
    </row>
    <row r="17" spans="1:8" ht="21" thickBot="1" x14ac:dyDescent="0.35">
      <c r="A17" s="22" t="s">
        <v>30</v>
      </c>
      <c r="B17" s="23">
        <v>420000</v>
      </c>
      <c r="C17" s="24">
        <v>5</v>
      </c>
      <c r="D17" s="25">
        <f>$B17+C17*D$13</f>
        <v>420000</v>
      </c>
      <c r="E17" s="26">
        <f>$B17+$C$17*E$13</f>
        <v>545000</v>
      </c>
      <c r="F17" s="26">
        <f>$B17+$C$17*F$13</f>
        <v>720000</v>
      </c>
      <c r="G17" s="199">
        <f>$B17+$C$17*G$13</f>
        <v>1220000</v>
      </c>
      <c r="H17" s="27">
        <f>$B17+$C$17*H$13</f>
        <v>1420000</v>
      </c>
    </row>
    <row r="18" spans="1:8" x14ac:dyDescent="0.3">
      <c r="A18" s="28" t="s">
        <v>31</v>
      </c>
      <c r="B18" s="29">
        <v>210000</v>
      </c>
      <c r="C18" s="30">
        <v>7.2</v>
      </c>
      <c r="D18" s="31">
        <f>$B18+$C$18*D$13</f>
        <v>210000</v>
      </c>
      <c r="E18" s="32">
        <f>$B18+$C$18*E$13</f>
        <v>390000</v>
      </c>
      <c r="F18" s="32">
        <f>$B18+$C$18*F$13</f>
        <v>642000</v>
      </c>
      <c r="G18" s="32">
        <f>$B18+$C$18*G$13</f>
        <v>1362000</v>
      </c>
      <c r="H18" s="33">
        <f>$B18+$C$18*H$13</f>
        <v>1650000</v>
      </c>
    </row>
    <row r="19" spans="1:8" x14ac:dyDescent="0.3">
      <c r="A19" s="34" t="s">
        <v>32</v>
      </c>
      <c r="B19" s="35">
        <v>280000</v>
      </c>
      <c r="C19" s="36">
        <v>6.2</v>
      </c>
      <c r="D19" s="37">
        <f>$B19+$C$19*D$13</f>
        <v>280000</v>
      </c>
      <c r="E19" s="38">
        <f>$B19+$C$19*E$13</f>
        <v>435000</v>
      </c>
      <c r="F19" s="38">
        <f>$B19+$C$19*F$13</f>
        <v>652000</v>
      </c>
      <c r="G19" s="38">
        <f>$B19+$C$19*G$13</f>
        <v>1272000</v>
      </c>
      <c r="H19" s="39">
        <f>$B19+$C$19*H$13</f>
        <v>1520000</v>
      </c>
    </row>
    <row r="20" spans="1:8" ht="21" thickBot="1" x14ac:dyDescent="0.35">
      <c r="A20" s="40" t="s">
        <v>33</v>
      </c>
      <c r="B20" s="41">
        <v>370000</v>
      </c>
      <c r="C20" s="42">
        <v>8</v>
      </c>
      <c r="D20" s="43">
        <f>$B20+$C$20*D$13</f>
        <v>370000</v>
      </c>
      <c r="E20" s="44">
        <f>$B20+$C$20*E$13</f>
        <v>570000</v>
      </c>
      <c r="F20" s="44">
        <f>$B20+$C$20*F$13</f>
        <v>850000</v>
      </c>
      <c r="G20" s="44">
        <f>$B20+$C$20*G$13</f>
        <v>1650000</v>
      </c>
      <c r="H20" s="45">
        <f>$B20+$C$20*H$13</f>
        <v>1970000</v>
      </c>
    </row>
    <row r="21" spans="1:8" x14ac:dyDescent="0.3">
      <c r="H21" s="47"/>
    </row>
    <row r="22" spans="1:8" x14ac:dyDescent="0.3">
      <c r="H22" s="47"/>
    </row>
    <row r="23" spans="1:8" x14ac:dyDescent="0.3">
      <c r="H23" s="47"/>
    </row>
    <row r="24" spans="1:8" x14ac:dyDescent="0.3">
      <c r="H24" s="47"/>
    </row>
    <row r="45" spans="3:8" x14ac:dyDescent="0.3">
      <c r="D45" s="216"/>
      <c r="E45" s="233" t="s">
        <v>108</v>
      </c>
      <c r="F45" s="233"/>
      <c r="G45" s="233"/>
      <c r="H45" s="217"/>
    </row>
    <row r="46" spans="3:8" x14ac:dyDescent="0.3">
      <c r="C46" s="3"/>
      <c r="D46" s="218"/>
      <c r="E46" s="219" t="s">
        <v>82</v>
      </c>
      <c r="F46" s="220" t="s">
        <v>81</v>
      </c>
      <c r="G46" s="221" t="s">
        <v>84</v>
      </c>
      <c r="H46" s="222"/>
    </row>
    <row r="47" spans="3:8" x14ac:dyDescent="0.3">
      <c r="C47" s="3"/>
      <c r="D47" s="218"/>
      <c r="E47" s="219" t="s">
        <v>83</v>
      </c>
      <c r="F47" s="220" t="s">
        <v>81</v>
      </c>
      <c r="G47" s="223">
        <v>50000</v>
      </c>
      <c r="H47" s="222"/>
    </row>
    <row r="48" spans="3:8" x14ac:dyDescent="0.3">
      <c r="C48" s="3"/>
      <c r="D48" s="218"/>
      <c r="E48" s="219" t="s">
        <v>85</v>
      </c>
      <c r="F48" s="220" t="s">
        <v>81</v>
      </c>
      <c r="G48" s="223">
        <v>25000</v>
      </c>
      <c r="H48" s="222"/>
    </row>
    <row r="49" spans="3:8" x14ac:dyDescent="0.3">
      <c r="D49" s="218"/>
      <c r="E49" s="224"/>
      <c r="F49" s="224"/>
      <c r="G49" s="224"/>
      <c r="H49" s="222"/>
    </row>
    <row r="50" spans="3:8" x14ac:dyDescent="0.3">
      <c r="C50" s="3"/>
      <c r="D50" s="310" t="s">
        <v>109</v>
      </c>
      <c r="E50" s="311"/>
      <c r="F50" s="311"/>
      <c r="G50" s="311"/>
      <c r="H50" s="312"/>
    </row>
    <row r="51" spans="3:8" x14ac:dyDescent="0.3">
      <c r="C51" s="3"/>
      <c r="D51" s="218"/>
      <c r="E51" s="225" t="s">
        <v>84</v>
      </c>
      <c r="F51" s="220" t="s">
        <v>81</v>
      </c>
      <c r="G51" s="221" t="s">
        <v>86</v>
      </c>
      <c r="H51" s="222"/>
    </row>
    <row r="52" spans="3:8" x14ac:dyDescent="0.3">
      <c r="C52" s="192"/>
      <c r="D52" s="226"/>
      <c r="E52" s="227" t="s">
        <v>85</v>
      </c>
      <c r="F52" s="220" t="s">
        <v>81</v>
      </c>
      <c r="G52" s="223">
        <v>60000</v>
      </c>
      <c r="H52" s="222"/>
    </row>
    <row r="53" spans="3:8" x14ac:dyDescent="0.3">
      <c r="C53" s="3"/>
      <c r="D53" s="218"/>
      <c r="E53" s="224"/>
      <c r="F53" s="224"/>
      <c r="G53" s="224"/>
      <c r="H53" s="222"/>
    </row>
    <row r="54" spans="3:8" x14ac:dyDescent="0.3">
      <c r="C54" s="3"/>
      <c r="D54" s="310" t="s">
        <v>110</v>
      </c>
      <c r="E54" s="311"/>
      <c r="F54" s="311"/>
      <c r="G54" s="311"/>
      <c r="H54" s="312"/>
    </row>
    <row r="55" spans="3:8" x14ac:dyDescent="0.3">
      <c r="D55" s="218"/>
      <c r="E55" s="225" t="s">
        <v>86</v>
      </c>
      <c r="F55" s="220" t="s">
        <v>81</v>
      </c>
      <c r="G55" s="224" t="s">
        <v>87</v>
      </c>
      <c r="H55" s="222"/>
    </row>
    <row r="56" spans="3:8" x14ac:dyDescent="0.3">
      <c r="D56" s="228"/>
      <c r="E56" s="229" t="s">
        <v>85</v>
      </c>
      <c r="F56" s="230" t="s">
        <v>81</v>
      </c>
      <c r="G56" s="231">
        <v>160000</v>
      </c>
      <c r="H56" s="232"/>
    </row>
  </sheetData>
  <mergeCells count="5">
    <mergeCell ref="B1:C1"/>
    <mergeCell ref="D54:H54"/>
    <mergeCell ref="D50:H50"/>
    <mergeCell ref="D12:H12"/>
    <mergeCell ref="B12:C12"/>
  </mergeCells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64" orientation="portrait" cellComments="asDisplayed" r:id="rId1"/>
  <headerFooter alignWithMargins="0">
    <oddFooter>&amp;L&amp;F&amp;C&amp;A&amp;R2/11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E40"/>
  <sheetViews>
    <sheetView zoomScale="75" zoomScaleNormal="75" zoomScaleSheetLayoutView="100" workbookViewId="0"/>
  </sheetViews>
  <sheetFormatPr defaultColWidth="22.85546875" defaultRowHeight="27" customHeight="1" x14ac:dyDescent="0.2"/>
  <cols>
    <col min="1" max="5" width="33.28515625" style="1" customWidth="1"/>
    <col min="6" max="16384" width="22.85546875" style="1"/>
  </cols>
  <sheetData>
    <row r="1" spans="1:5" ht="27.75" thickBot="1" x14ac:dyDescent="0.4">
      <c r="A1" s="235"/>
      <c r="B1" s="330" t="s">
        <v>89</v>
      </c>
      <c r="C1" s="331"/>
      <c r="D1" s="318" t="s">
        <v>90</v>
      </c>
      <c r="E1" s="319"/>
    </row>
    <row r="2" spans="1:5" ht="54.75" thickBot="1" x14ac:dyDescent="0.35">
      <c r="A2" s="191"/>
      <c r="B2" s="173" t="s">
        <v>79</v>
      </c>
      <c r="C2" s="174" t="s">
        <v>80</v>
      </c>
      <c r="D2" s="173" t="s">
        <v>67</v>
      </c>
      <c r="E2" s="173" t="s">
        <v>133</v>
      </c>
    </row>
    <row r="3" spans="1:5" ht="27" customHeight="1" x14ac:dyDescent="0.35">
      <c r="A3" s="167" t="s">
        <v>68</v>
      </c>
      <c r="B3" s="159">
        <v>8000000</v>
      </c>
      <c r="C3" s="168">
        <v>250</v>
      </c>
      <c r="D3" s="159">
        <v>500</v>
      </c>
      <c r="E3" s="160">
        <v>60000</v>
      </c>
    </row>
    <row r="4" spans="1:5" ht="27" customHeight="1" x14ac:dyDescent="0.35">
      <c r="A4" s="169" t="s">
        <v>69</v>
      </c>
      <c r="B4" s="162">
        <v>2400000</v>
      </c>
      <c r="C4" s="170">
        <v>130</v>
      </c>
      <c r="D4" s="162">
        <v>350</v>
      </c>
      <c r="E4" s="163">
        <v>45000</v>
      </c>
    </row>
    <row r="5" spans="1:5" ht="27" customHeight="1" x14ac:dyDescent="0.35">
      <c r="A5" s="169" t="s">
        <v>70</v>
      </c>
      <c r="B5" s="162">
        <v>3400000</v>
      </c>
      <c r="C5" s="170">
        <v>90</v>
      </c>
      <c r="D5" s="162">
        <v>350</v>
      </c>
      <c r="E5" s="163">
        <v>43000</v>
      </c>
    </row>
    <row r="6" spans="1:5" ht="27" customHeight="1" thickBot="1" x14ac:dyDescent="0.4">
      <c r="A6" s="171" t="s">
        <v>71</v>
      </c>
      <c r="B6" s="165">
        <v>4500000</v>
      </c>
      <c r="C6" s="172">
        <v>65</v>
      </c>
      <c r="D6" s="165">
        <v>350</v>
      </c>
      <c r="E6" s="166">
        <v>40000</v>
      </c>
    </row>
    <row r="12" spans="1:5" ht="27" customHeight="1" thickBot="1" x14ac:dyDescent="0.25">
      <c r="A12" s="179"/>
      <c r="B12" s="179"/>
      <c r="C12" s="179"/>
      <c r="D12" s="179"/>
      <c r="E12" s="179"/>
    </row>
    <row r="13" spans="1:5" ht="27" customHeight="1" thickBot="1" x14ac:dyDescent="0.25"/>
    <row r="14" spans="1:5" ht="27" customHeight="1" thickBot="1" x14ac:dyDescent="0.4">
      <c r="D14" s="318" t="s">
        <v>91</v>
      </c>
      <c r="E14" s="319"/>
    </row>
    <row r="15" spans="1:5" ht="27" customHeight="1" thickBot="1" x14ac:dyDescent="0.25">
      <c r="D15" s="190">
        <v>0</v>
      </c>
      <c r="E15" s="189">
        <v>60000</v>
      </c>
    </row>
    <row r="16" spans="1:5" ht="27" customHeight="1" x14ac:dyDescent="0.35">
      <c r="D16" s="168">
        <f t="shared" ref="D16:E19" si="0">$B3+D$15*$C3</f>
        <v>8000000</v>
      </c>
      <c r="E16" s="180">
        <f t="shared" si="0"/>
        <v>23000000</v>
      </c>
    </row>
    <row r="17" spans="1:5" ht="27" customHeight="1" x14ac:dyDescent="0.35">
      <c r="D17" s="170">
        <f t="shared" si="0"/>
        <v>2400000</v>
      </c>
      <c r="E17" s="181">
        <f t="shared" si="0"/>
        <v>10200000</v>
      </c>
    </row>
    <row r="18" spans="1:5" ht="27" customHeight="1" x14ac:dyDescent="0.35">
      <c r="D18" s="170">
        <f t="shared" si="0"/>
        <v>3400000</v>
      </c>
      <c r="E18" s="181">
        <f t="shared" si="0"/>
        <v>8800000</v>
      </c>
    </row>
    <row r="19" spans="1:5" ht="27" customHeight="1" thickBot="1" x14ac:dyDescent="0.4">
      <c r="D19" s="172">
        <f t="shared" si="0"/>
        <v>4500000</v>
      </c>
      <c r="E19" s="182">
        <f t="shared" si="0"/>
        <v>8400000</v>
      </c>
    </row>
    <row r="20" spans="1:5" ht="27" customHeight="1" thickBot="1" x14ac:dyDescent="0.25"/>
    <row r="21" spans="1:5" ht="27" customHeight="1" thickBot="1" x14ac:dyDescent="0.25">
      <c r="D21" s="332" t="s">
        <v>75</v>
      </c>
      <c r="E21" s="333"/>
    </row>
    <row r="22" spans="1:5" ht="27" customHeight="1" x14ac:dyDescent="0.35">
      <c r="D22" s="183" t="s">
        <v>76</v>
      </c>
      <c r="E22" s="184" t="s">
        <v>72</v>
      </c>
    </row>
    <row r="23" spans="1:5" ht="27" customHeight="1" x14ac:dyDescent="0.35">
      <c r="D23" s="185" t="s">
        <v>77</v>
      </c>
      <c r="E23" s="186" t="s">
        <v>70</v>
      </c>
    </row>
    <row r="24" spans="1:5" ht="27" customHeight="1" thickBot="1" x14ac:dyDescent="0.4">
      <c r="D24" s="187" t="s">
        <v>78</v>
      </c>
      <c r="E24" s="188" t="s">
        <v>71</v>
      </c>
    </row>
    <row r="28" spans="1:5" ht="27" customHeight="1" thickBot="1" x14ac:dyDescent="0.25"/>
    <row r="29" spans="1:5" ht="27" customHeight="1" thickBot="1" x14ac:dyDescent="0.35">
      <c r="A29" s="191"/>
      <c r="B29" s="332" t="s">
        <v>111</v>
      </c>
      <c r="C29" s="333"/>
    </row>
    <row r="30" spans="1:5" ht="27" customHeight="1" x14ac:dyDescent="0.35">
      <c r="A30" s="158" t="s">
        <v>68</v>
      </c>
      <c r="B30" s="322">
        <f>E3*D3-(E3*C3)-B3</f>
        <v>7000000</v>
      </c>
      <c r="C30" s="323"/>
    </row>
    <row r="31" spans="1:5" ht="27" customHeight="1" x14ac:dyDescent="0.35">
      <c r="A31" s="161" t="s">
        <v>69</v>
      </c>
      <c r="B31" s="324">
        <f>E4*D4-(E4*C4)-B4</f>
        <v>7500000</v>
      </c>
      <c r="C31" s="325"/>
    </row>
    <row r="32" spans="1:5" ht="27" customHeight="1" x14ac:dyDescent="0.35">
      <c r="A32" s="161" t="s">
        <v>70</v>
      </c>
      <c r="B32" s="345">
        <f>E5*D5-(E5*C5)-B5</f>
        <v>7780000</v>
      </c>
      <c r="C32" s="346"/>
    </row>
    <row r="33" spans="1:4" ht="27.75" thickBot="1" x14ac:dyDescent="0.4">
      <c r="A33" s="164" t="s">
        <v>71</v>
      </c>
      <c r="B33" s="326">
        <f>E6*D6-(E6*C6)-B6</f>
        <v>6900000</v>
      </c>
      <c r="C33" s="327"/>
    </row>
    <row r="35" spans="1:4" ht="27" customHeight="1" thickBot="1" x14ac:dyDescent="0.25"/>
    <row r="36" spans="1:4" ht="54.75" thickBot="1" x14ac:dyDescent="0.25">
      <c r="A36" s="285" t="s">
        <v>73</v>
      </c>
      <c r="B36" s="320" t="s">
        <v>139</v>
      </c>
      <c r="C36" s="321"/>
      <c r="D36" s="234" t="s">
        <v>74</v>
      </c>
    </row>
    <row r="37" spans="1:4" ht="27" customHeight="1" x14ac:dyDescent="0.35">
      <c r="A37" s="158" t="s">
        <v>68</v>
      </c>
      <c r="B37" s="328">
        <f>(7780000+B3)/(D3-C3)</f>
        <v>63120</v>
      </c>
      <c r="C37" s="329"/>
      <c r="D37" s="175">
        <f>(B37-E3)/E3</f>
        <v>5.1999999999999998E-2</v>
      </c>
    </row>
    <row r="38" spans="1:4" ht="27" customHeight="1" x14ac:dyDescent="0.35">
      <c r="A38" s="161" t="s">
        <v>69</v>
      </c>
      <c r="B38" s="328">
        <f>(7780000+B4)/(D4-C4)</f>
        <v>46272.727272727272</v>
      </c>
      <c r="C38" s="329"/>
      <c r="D38" s="176">
        <f>(B38-E4)/E4</f>
        <v>2.8282828282828267E-2</v>
      </c>
    </row>
    <row r="39" spans="1:4" ht="27" customHeight="1" x14ac:dyDescent="0.35">
      <c r="A39" s="161" t="s">
        <v>70</v>
      </c>
      <c r="B39" s="328"/>
      <c r="C39" s="329"/>
      <c r="D39" s="176"/>
    </row>
    <row r="40" spans="1:4" ht="27" customHeight="1" thickBot="1" x14ac:dyDescent="0.4">
      <c r="A40" s="164" t="s">
        <v>71</v>
      </c>
      <c r="B40" s="316">
        <f>(7780000+B6)/(D6-C6)</f>
        <v>43087.719298245611</v>
      </c>
      <c r="C40" s="317"/>
      <c r="D40" s="177">
        <f>(B40-E6)/E6</f>
        <v>7.7192982456140272E-2</v>
      </c>
    </row>
  </sheetData>
  <mergeCells count="14">
    <mergeCell ref="B1:C1"/>
    <mergeCell ref="D1:E1"/>
    <mergeCell ref="B29:C29"/>
    <mergeCell ref="D21:E21"/>
    <mergeCell ref="B38:C38"/>
    <mergeCell ref="B40:C40"/>
    <mergeCell ref="D14:E14"/>
    <mergeCell ref="B36:C36"/>
    <mergeCell ref="B30:C30"/>
    <mergeCell ref="B31:C31"/>
    <mergeCell ref="B32:C32"/>
    <mergeCell ref="B33:C33"/>
    <mergeCell ref="B37:C37"/>
    <mergeCell ref="B39:C39"/>
  </mergeCells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56" orientation="portrait" cellComments="asDisplayed" r:id="rId1"/>
  <headerFooter alignWithMargins="0">
    <oddFooter>&amp;L&amp;F&amp;C&amp;A&amp;R3/11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E77"/>
  <sheetViews>
    <sheetView zoomScale="70" zoomScaleNormal="70" zoomScaleSheetLayoutView="50" workbookViewId="0"/>
  </sheetViews>
  <sheetFormatPr defaultRowHeight="23.25" x14ac:dyDescent="0.35"/>
  <cols>
    <col min="1" max="1" width="33.140625" style="96" customWidth="1"/>
    <col min="2" max="3" width="26.42578125" style="96" customWidth="1"/>
    <col min="4" max="4" width="26.42578125" style="50" customWidth="1"/>
    <col min="5" max="5" width="6.5703125" style="50" customWidth="1"/>
    <col min="6" max="16384" width="9.140625" style="50"/>
  </cols>
  <sheetData>
    <row r="1" spans="1:5" x14ac:dyDescent="0.35">
      <c r="A1" s="97"/>
      <c r="B1" s="97"/>
      <c r="C1" s="97"/>
      <c r="D1" s="203"/>
      <c r="E1" s="287"/>
    </row>
    <row r="2" spans="1:5" x14ac:dyDescent="0.35">
      <c r="A2" s="97"/>
      <c r="B2" s="97"/>
      <c r="C2" s="97"/>
      <c r="D2" s="203"/>
      <c r="E2" s="287"/>
    </row>
    <row r="3" spans="1:5" ht="24" customHeight="1" x14ac:dyDescent="0.35">
      <c r="A3" s="97"/>
      <c r="B3" s="97"/>
      <c r="C3" s="97"/>
      <c r="D3" s="203"/>
      <c r="E3" s="287"/>
    </row>
    <row r="4" spans="1:5" x14ac:dyDescent="0.35">
      <c r="A4" s="97"/>
      <c r="B4" s="97"/>
      <c r="C4" s="97"/>
      <c r="D4" s="203"/>
      <c r="E4" s="287"/>
    </row>
    <row r="5" spans="1:5" x14ac:dyDescent="0.35">
      <c r="A5" s="97"/>
      <c r="B5" s="97"/>
      <c r="C5" s="97"/>
      <c r="D5" s="203"/>
      <c r="E5" s="287"/>
    </row>
    <row r="6" spans="1:5" x14ac:dyDescent="0.35">
      <c r="A6" s="97"/>
      <c r="B6" s="97"/>
      <c r="C6" s="97"/>
      <c r="D6" s="203"/>
      <c r="E6" s="287"/>
    </row>
    <row r="7" spans="1:5" ht="24" thickBot="1" x14ac:dyDescent="0.4">
      <c r="A7" s="97"/>
      <c r="B7" s="97"/>
      <c r="C7" s="97"/>
      <c r="D7" s="203"/>
      <c r="E7" s="287"/>
    </row>
    <row r="8" spans="1:5" ht="24" thickBot="1" x14ac:dyDescent="0.4">
      <c r="A8" s="288"/>
      <c r="B8" s="48" t="s">
        <v>16</v>
      </c>
      <c r="C8" s="49" t="s">
        <v>17</v>
      </c>
      <c r="D8" s="99" t="s">
        <v>114</v>
      </c>
      <c r="E8" s="287"/>
    </row>
    <row r="9" spans="1:5" x14ac:dyDescent="0.35">
      <c r="A9" s="239" t="s">
        <v>115</v>
      </c>
      <c r="B9" s="58">
        <v>1</v>
      </c>
      <c r="C9" s="59">
        <v>1.75</v>
      </c>
      <c r="D9" s="115">
        <v>4000</v>
      </c>
      <c r="E9" s="287"/>
    </row>
    <row r="10" spans="1:5" x14ac:dyDescent="0.35">
      <c r="A10" s="279" t="s">
        <v>116</v>
      </c>
      <c r="B10" s="60">
        <v>3.75</v>
      </c>
      <c r="C10" s="61">
        <v>2</v>
      </c>
      <c r="D10" s="116">
        <v>1000</v>
      </c>
      <c r="E10" s="287"/>
    </row>
    <row r="11" spans="1:5" x14ac:dyDescent="0.35">
      <c r="A11" s="279" t="s">
        <v>117</v>
      </c>
      <c r="B11" s="60">
        <v>4.75</v>
      </c>
      <c r="C11" s="61">
        <v>2.25</v>
      </c>
      <c r="D11" s="116">
        <v>1000</v>
      </c>
      <c r="E11" s="287"/>
    </row>
    <row r="12" spans="1:5" x14ac:dyDescent="0.35">
      <c r="A12" s="279" t="s">
        <v>118</v>
      </c>
      <c r="B12" s="60">
        <v>5</v>
      </c>
      <c r="C12" s="61">
        <v>0</v>
      </c>
      <c r="D12" s="116">
        <v>1000</v>
      </c>
      <c r="E12" s="287"/>
    </row>
    <row r="13" spans="1:5" ht="24" thickBot="1" x14ac:dyDescent="0.4">
      <c r="A13" s="240" t="s">
        <v>119</v>
      </c>
      <c r="B13" s="62">
        <v>0.75</v>
      </c>
      <c r="C13" s="63">
        <v>0.5</v>
      </c>
      <c r="D13" s="145">
        <v>500</v>
      </c>
      <c r="E13" s="287"/>
    </row>
    <row r="14" spans="1:5" ht="24" thickBot="1" x14ac:dyDescent="0.4">
      <c r="A14" s="206"/>
      <c r="B14" s="206"/>
      <c r="C14" s="206"/>
      <c r="D14" s="132">
        <f>SUM(D9:D13)</f>
        <v>7500</v>
      </c>
      <c r="E14" s="289"/>
    </row>
    <row r="15" spans="1:5" ht="24" thickBot="1" x14ac:dyDescent="0.4">
      <c r="A15" s="98"/>
      <c r="B15" s="98"/>
      <c r="C15" s="98"/>
      <c r="D15" s="204"/>
      <c r="E15" s="290"/>
    </row>
    <row r="16" spans="1:5" x14ac:dyDescent="0.35">
      <c r="A16" s="97"/>
      <c r="B16" s="97"/>
      <c r="C16" s="97"/>
      <c r="D16" s="203"/>
      <c r="E16" s="291"/>
    </row>
    <row r="17" spans="1:5" ht="24" thickBot="1" x14ac:dyDescent="0.4">
      <c r="A17" s="211" t="s">
        <v>96</v>
      </c>
      <c r="B17" s="266"/>
      <c r="C17" s="266"/>
      <c r="E17" s="292"/>
    </row>
    <row r="18" spans="1:5" ht="24" thickBot="1" x14ac:dyDescent="0.4">
      <c r="A18" s="211"/>
      <c r="B18" s="201" t="s">
        <v>94</v>
      </c>
      <c r="C18" s="202" t="s">
        <v>95</v>
      </c>
      <c r="E18" s="292"/>
    </row>
    <row r="19" spans="1:5" x14ac:dyDescent="0.35">
      <c r="A19" s="239" t="s">
        <v>115</v>
      </c>
      <c r="B19" s="58">
        <f>B9*D9</f>
        <v>4000</v>
      </c>
      <c r="C19" s="59">
        <f>C9*D9</f>
        <v>7000</v>
      </c>
      <c r="E19" s="292"/>
    </row>
    <row r="20" spans="1:5" x14ac:dyDescent="0.35">
      <c r="A20" s="279" t="s">
        <v>116</v>
      </c>
      <c r="B20" s="60">
        <f>B10*D10</f>
        <v>3750</v>
      </c>
      <c r="C20" s="61">
        <f>C10*D10</f>
        <v>2000</v>
      </c>
      <c r="E20" s="292"/>
    </row>
    <row r="21" spans="1:5" x14ac:dyDescent="0.35">
      <c r="A21" s="279" t="s">
        <v>117</v>
      </c>
      <c r="B21" s="60">
        <f>B11*D11</f>
        <v>4750</v>
      </c>
      <c r="C21" s="61">
        <f>C11*D11</f>
        <v>2250</v>
      </c>
      <c r="E21" s="292"/>
    </row>
    <row r="22" spans="1:5" x14ac:dyDescent="0.35">
      <c r="A22" s="279" t="s">
        <v>118</v>
      </c>
      <c r="B22" s="60">
        <f>B12*D12</f>
        <v>5000</v>
      </c>
      <c r="C22" s="61">
        <f>C12*D12</f>
        <v>0</v>
      </c>
      <c r="E22" s="292"/>
    </row>
    <row r="23" spans="1:5" ht="24" thickBot="1" x14ac:dyDescent="0.4">
      <c r="A23" s="240" t="s">
        <v>119</v>
      </c>
      <c r="B23" s="62">
        <f>B13*D13</f>
        <v>375</v>
      </c>
      <c r="C23" s="63">
        <f>C13*D13</f>
        <v>250</v>
      </c>
      <c r="E23" s="292"/>
    </row>
    <row r="24" spans="1:5" ht="24" thickBot="1" x14ac:dyDescent="0.4">
      <c r="A24" s="280" t="s">
        <v>127</v>
      </c>
      <c r="B24" s="207">
        <f>SUM(B19:B23)</f>
        <v>17875</v>
      </c>
      <c r="C24" s="205">
        <f>SUM(C19:C23)</f>
        <v>11500</v>
      </c>
      <c r="D24" s="97"/>
      <c r="E24" s="292"/>
    </row>
    <row r="25" spans="1:5" ht="24" thickBot="1" x14ac:dyDescent="0.4">
      <c r="A25" s="276" t="s">
        <v>126</v>
      </c>
      <c r="B25" s="268">
        <f>B24/D14</f>
        <v>2.3833333333333333</v>
      </c>
      <c r="C25" s="269">
        <f>C24/D14</f>
        <v>1.5333333333333334</v>
      </c>
      <c r="E25" s="292"/>
    </row>
    <row r="26" spans="1:5" ht="24" thickBot="1" x14ac:dyDescent="0.4">
      <c r="A26" s="278" t="s">
        <v>125</v>
      </c>
      <c r="B26" s="270">
        <f>MROUND(B25,0.25)</f>
        <v>2.5</v>
      </c>
      <c r="C26" s="267">
        <f>MROUND(C25,0.25)</f>
        <v>1.5</v>
      </c>
      <c r="E26" s="292"/>
    </row>
    <row r="27" spans="1:5" ht="24" thickBot="1" x14ac:dyDescent="0.4">
      <c r="A27" s="50"/>
      <c r="B27" s="50"/>
      <c r="C27" s="50"/>
      <c r="E27" s="292"/>
    </row>
    <row r="28" spans="1:5" ht="24" thickBot="1" x14ac:dyDescent="0.4">
      <c r="A28" s="271" t="s">
        <v>140</v>
      </c>
      <c r="B28" s="50"/>
      <c r="C28" s="50"/>
      <c r="E28" s="292"/>
    </row>
    <row r="29" spans="1:5" x14ac:dyDescent="0.35">
      <c r="A29" s="272" t="s">
        <v>141</v>
      </c>
      <c r="B29" s="347" t="s">
        <v>121</v>
      </c>
      <c r="C29" s="347"/>
      <c r="D29" s="274">
        <f>(ABS(B9-$B$26)+ABS(C9-$C$26))*D9</f>
        <v>7000</v>
      </c>
      <c r="E29" s="292"/>
    </row>
    <row r="30" spans="1:5" x14ac:dyDescent="0.35">
      <c r="A30" s="208" t="s">
        <v>142</v>
      </c>
      <c r="B30" s="348" t="s">
        <v>122</v>
      </c>
      <c r="C30" s="348"/>
      <c r="D30" s="275">
        <f>(ABS(B10-$B$26)+ABS(C10-$C$26))*D10</f>
        <v>1750</v>
      </c>
      <c r="E30" s="292"/>
    </row>
    <row r="31" spans="1:5" x14ac:dyDescent="0.35">
      <c r="A31" s="208" t="s">
        <v>143</v>
      </c>
      <c r="B31" s="348" t="s">
        <v>120</v>
      </c>
      <c r="C31" s="348"/>
      <c r="D31" s="275">
        <f>(ABS(B11-$B$26)+ABS(C11-$C$26))*D11</f>
        <v>3000</v>
      </c>
      <c r="E31" s="292"/>
    </row>
    <row r="32" spans="1:5" ht="24" customHeight="1" x14ac:dyDescent="0.35">
      <c r="A32" s="208" t="s">
        <v>144</v>
      </c>
      <c r="B32" s="348" t="s">
        <v>123</v>
      </c>
      <c r="C32" s="348"/>
      <c r="D32" s="275">
        <f>(ABS(B12-$B$26)+ABS(C12-$C$26))*D12</f>
        <v>4000</v>
      </c>
      <c r="E32" s="292"/>
    </row>
    <row r="33" spans="1:5" ht="24" thickBot="1" x14ac:dyDescent="0.4">
      <c r="A33" s="273" t="s">
        <v>145</v>
      </c>
      <c r="B33" s="349" t="s">
        <v>124</v>
      </c>
      <c r="C33" s="349"/>
      <c r="D33" s="209">
        <f>(ABS(B13-$B$26)+ABS(C13-$C$26))*D13</f>
        <v>1375</v>
      </c>
      <c r="E33" s="292"/>
    </row>
    <row r="34" spans="1:5" ht="24" customHeight="1" thickBot="1" x14ac:dyDescent="0.4">
      <c r="A34" s="1"/>
      <c r="D34" s="214">
        <f>SUM(D29:D33)</f>
        <v>17125</v>
      </c>
      <c r="E34" s="292"/>
    </row>
    <row r="35" spans="1:5" x14ac:dyDescent="0.35">
      <c r="A35" s="50"/>
      <c r="E35" s="292"/>
    </row>
    <row r="36" spans="1:5" x14ac:dyDescent="0.35">
      <c r="A36" s="50"/>
      <c r="E36" s="292"/>
    </row>
    <row r="37" spans="1:5" x14ac:dyDescent="0.35">
      <c r="A37" s="50"/>
      <c r="E37" s="292"/>
    </row>
    <row r="38" spans="1:5" x14ac:dyDescent="0.35">
      <c r="A38" s="50"/>
      <c r="E38" s="292"/>
    </row>
    <row r="39" spans="1:5" x14ac:dyDescent="0.35">
      <c r="A39" s="50"/>
      <c r="E39" s="292"/>
    </row>
    <row r="40" spans="1:5" x14ac:dyDescent="0.35">
      <c r="A40" s="50"/>
      <c r="E40" s="292"/>
    </row>
    <row r="41" spans="1:5" x14ac:dyDescent="0.35">
      <c r="A41" s="50"/>
    </row>
    <row r="42" spans="1:5" x14ac:dyDescent="0.35">
      <c r="A42" s="50"/>
    </row>
    <row r="43" spans="1:5" x14ac:dyDescent="0.35">
      <c r="A43" s="50"/>
    </row>
    <row r="44" spans="1:5" x14ac:dyDescent="0.35">
      <c r="A44" s="50"/>
      <c r="B44" s="50"/>
    </row>
    <row r="46" spans="1:5" x14ac:dyDescent="0.35">
      <c r="C46" s="50"/>
    </row>
    <row r="47" spans="1:5" x14ac:dyDescent="0.35">
      <c r="C47" s="50"/>
    </row>
    <row r="48" spans="1:5" x14ac:dyDescent="0.35">
      <c r="C48" s="50"/>
    </row>
    <row r="49" spans="1:3" x14ac:dyDescent="0.35">
      <c r="C49" s="50"/>
    </row>
    <row r="50" spans="1:3" x14ac:dyDescent="0.35">
      <c r="C50" s="50"/>
    </row>
    <row r="51" spans="1:3" x14ac:dyDescent="0.35">
      <c r="A51" s="50"/>
      <c r="B51" s="50"/>
      <c r="C51" s="50"/>
    </row>
    <row r="52" spans="1:3" x14ac:dyDescent="0.35">
      <c r="A52" s="50"/>
      <c r="B52" s="50"/>
      <c r="C52" s="50"/>
    </row>
    <row r="53" spans="1:3" ht="24" thickBot="1" x14ac:dyDescent="0.4">
      <c r="A53" s="50"/>
      <c r="B53" s="96" t="s">
        <v>128</v>
      </c>
      <c r="C53" s="96" t="s">
        <v>129</v>
      </c>
    </row>
    <row r="54" spans="1:3" x14ac:dyDescent="0.35">
      <c r="A54" s="239" t="s">
        <v>0</v>
      </c>
      <c r="B54" s="58">
        <v>1</v>
      </c>
      <c r="C54" s="59">
        <v>1.75</v>
      </c>
    </row>
    <row r="55" spans="1:3" x14ac:dyDescent="0.35">
      <c r="A55" s="279" t="s">
        <v>1</v>
      </c>
      <c r="B55" s="60">
        <v>3.75</v>
      </c>
      <c r="C55" s="61">
        <v>2</v>
      </c>
    </row>
    <row r="56" spans="1:3" x14ac:dyDescent="0.35">
      <c r="A56" s="279" t="s">
        <v>2</v>
      </c>
      <c r="B56" s="60">
        <v>4.75</v>
      </c>
      <c r="C56" s="61">
        <v>2.25</v>
      </c>
    </row>
    <row r="57" spans="1:3" x14ac:dyDescent="0.35">
      <c r="A57" s="279" t="s">
        <v>3</v>
      </c>
      <c r="B57" s="60">
        <v>5</v>
      </c>
      <c r="C57" s="61">
        <v>0</v>
      </c>
    </row>
    <row r="58" spans="1:3" ht="24" thickBot="1" x14ac:dyDescent="0.4">
      <c r="A58" s="240" t="s">
        <v>135</v>
      </c>
      <c r="B58" s="62">
        <v>0.75</v>
      </c>
      <c r="C58" s="63">
        <v>0.5</v>
      </c>
    </row>
    <row r="59" spans="1:3" ht="24" thickBot="1" x14ac:dyDescent="0.4">
      <c r="A59" s="240" t="s">
        <v>136</v>
      </c>
      <c r="B59" s="62">
        <v>2.5</v>
      </c>
      <c r="C59" s="63">
        <v>1.5</v>
      </c>
    </row>
    <row r="60" spans="1:3" x14ac:dyDescent="0.35">
      <c r="A60" s="50"/>
      <c r="B60" s="50"/>
      <c r="C60" s="50"/>
    </row>
    <row r="61" spans="1:3" x14ac:dyDescent="0.35">
      <c r="A61" s="50"/>
      <c r="B61" s="50"/>
      <c r="C61" s="50"/>
    </row>
    <row r="62" spans="1:3" x14ac:dyDescent="0.35">
      <c r="A62" s="50"/>
      <c r="B62" s="50"/>
      <c r="C62" s="50"/>
    </row>
    <row r="63" spans="1:3" x14ac:dyDescent="0.35">
      <c r="A63" s="50"/>
      <c r="B63" s="50"/>
      <c r="C63" s="50"/>
    </row>
    <row r="64" spans="1:3" x14ac:dyDescent="0.35">
      <c r="A64" s="50"/>
      <c r="B64" s="50"/>
      <c r="C64" s="50"/>
    </row>
    <row r="67" spans="1:3" x14ac:dyDescent="0.35">
      <c r="A67" s="50"/>
      <c r="B67" s="50"/>
      <c r="C67" s="50"/>
    </row>
    <row r="68" spans="1:3" x14ac:dyDescent="0.35">
      <c r="A68" s="50"/>
      <c r="B68" s="50"/>
      <c r="C68" s="50"/>
    </row>
    <row r="69" spans="1:3" x14ac:dyDescent="0.35">
      <c r="A69" s="50"/>
      <c r="B69" s="50"/>
      <c r="C69" s="50"/>
    </row>
    <row r="70" spans="1:3" x14ac:dyDescent="0.35">
      <c r="A70" s="50"/>
      <c r="B70" s="50"/>
      <c r="C70" s="50"/>
    </row>
    <row r="71" spans="1:3" x14ac:dyDescent="0.35">
      <c r="A71" s="50"/>
      <c r="B71" s="50"/>
      <c r="C71" s="50"/>
    </row>
    <row r="72" spans="1:3" x14ac:dyDescent="0.35">
      <c r="A72" s="50"/>
      <c r="B72" s="50"/>
      <c r="C72" s="50"/>
    </row>
    <row r="73" spans="1:3" x14ac:dyDescent="0.35">
      <c r="A73" s="50"/>
      <c r="B73" s="50"/>
      <c r="C73" s="50"/>
    </row>
    <row r="74" spans="1:3" x14ac:dyDescent="0.35">
      <c r="A74" s="50"/>
      <c r="B74" s="50"/>
      <c r="C74" s="50"/>
    </row>
    <row r="75" spans="1:3" x14ac:dyDescent="0.35">
      <c r="A75" s="50"/>
      <c r="B75" s="50"/>
      <c r="C75" s="50"/>
    </row>
    <row r="76" spans="1:3" x14ac:dyDescent="0.35">
      <c r="A76" s="50"/>
      <c r="B76" s="50"/>
      <c r="C76" s="50"/>
    </row>
    <row r="77" spans="1:3" x14ac:dyDescent="0.35">
      <c r="A77" s="50"/>
      <c r="B77" s="50"/>
      <c r="C77" s="50"/>
    </row>
  </sheetData>
  <mergeCells count="5">
    <mergeCell ref="B29:C29"/>
    <mergeCell ref="B30:C30"/>
    <mergeCell ref="B31:C31"/>
    <mergeCell ref="B32:C32"/>
    <mergeCell ref="B33:C33"/>
  </mergeCells>
  <printOptions horizontalCentered="1"/>
  <pageMargins left="0.47244094488188981" right="0.47244094488188981" top="0.70866141732283472" bottom="0.59055118110236227" header="0.47244094488188981" footer="0.47244094488188981"/>
  <pageSetup paperSize="9" scale="43" orientation="landscape" cellComments="asDisplayed" r:id="rId1"/>
  <headerFooter alignWithMargins="0">
    <oddFooter>&amp;L&amp;F&amp;C&amp;A&amp;R4/11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16"/>
  <sheetViews>
    <sheetView zoomScale="60" zoomScaleNormal="60" zoomScaleSheetLayoutView="50" workbookViewId="0"/>
  </sheetViews>
  <sheetFormatPr defaultRowHeight="23.25" x14ac:dyDescent="0.35"/>
  <cols>
    <col min="1" max="1" width="33.140625" style="50" bestFit="1" customWidth="1"/>
    <col min="2" max="2" width="23.28515625" style="50" customWidth="1"/>
    <col min="3" max="3" width="20.42578125" style="50" bestFit="1" customWidth="1"/>
    <col min="4" max="4" width="6.42578125" style="50" customWidth="1"/>
    <col min="5" max="5" width="12" style="50" customWidth="1"/>
    <col min="6" max="6" width="11.85546875" style="96" customWidth="1"/>
    <col min="7" max="8" width="11.7109375" style="96" customWidth="1"/>
    <col min="9" max="26" width="11.7109375" style="50" customWidth="1"/>
    <col min="27" max="16384" width="9.140625" style="50"/>
  </cols>
  <sheetData>
    <row r="1" spans="1:26" ht="24" thickBot="1" x14ac:dyDescent="0.4">
      <c r="A1" s="211" t="s">
        <v>130</v>
      </c>
      <c r="E1" s="211" t="s">
        <v>93</v>
      </c>
    </row>
    <row r="2" spans="1:26" ht="24" thickBot="1" x14ac:dyDescent="0.4">
      <c r="A2" s="211" t="s">
        <v>131</v>
      </c>
      <c r="E2" s="265">
        <f>C14</f>
        <v>13750</v>
      </c>
      <c r="F2" s="244">
        <v>0</v>
      </c>
      <c r="G2" s="245">
        <v>0.25</v>
      </c>
      <c r="H2" s="245">
        <v>0.5</v>
      </c>
      <c r="I2" s="245">
        <v>0.75</v>
      </c>
      <c r="J2" s="245">
        <v>1</v>
      </c>
      <c r="K2" s="245">
        <v>1.25</v>
      </c>
      <c r="L2" s="245">
        <v>1.5</v>
      </c>
      <c r="M2" s="245">
        <v>1.75</v>
      </c>
      <c r="N2" s="245">
        <v>2</v>
      </c>
      <c r="O2" s="245">
        <v>2.25</v>
      </c>
      <c r="P2" s="245">
        <v>2.5</v>
      </c>
      <c r="Q2" s="245">
        <v>2.75</v>
      </c>
      <c r="R2" s="245">
        <v>3</v>
      </c>
      <c r="S2" s="245">
        <v>3.25</v>
      </c>
      <c r="T2" s="245">
        <v>3.5</v>
      </c>
      <c r="U2" s="245">
        <v>3.75</v>
      </c>
      <c r="V2" s="245">
        <v>4</v>
      </c>
      <c r="W2" s="245">
        <v>4.25</v>
      </c>
      <c r="X2" s="245">
        <v>4.5</v>
      </c>
      <c r="Y2" s="245">
        <v>4.75</v>
      </c>
      <c r="Z2" s="246">
        <v>5</v>
      </c>
    </row>
    <row r="3" spans="1:26" ht="24" customHeight="1" thickBot="1" x14ac:dyDescent="0.4">
      <c r="B3" s="277"/>
      <c r="C3" s="277"/>
      <c r="E3" s="247">
        <v>0</v>
      </c>
      <c r="F3" s="250">
        <f t="dataTable" ref="F3:Z13" dt2D="1" dtr="0" r1="B5" r2="C5"/>
        <v>29375</v>
      </c>
      <c r="G3" s="250">
        <v>27500</v>
      </c>
      <c r="H3" s="250">
        <v>25625</v>
      </c>
      <c r="I3" s="251">
        <v>23750</v>
      </c>
      <c r="J3" s="251">
        <v>22125</v>
      </c>
      <c r="K3" s="251">
        <v>22500</v>
      </c>
      <c r="L3" s="251">
        <v>22875</v>
      </c>
      <c r="M3" s="251">
        <v>23250</v>
      </c>
      <c r="N3" s="251">
        <v>23625</v>
      </c>
      <c r="O3" s="251">
        <v>24000</v>
      </c>
      <c r="P3" s="251">
        <v>24375</v>
      </c>
      <c r="Q3" s="250">
        <v>24750</v>
      </c>
      <c r="R3" s="250">
        <v>25125</v>
      </c>
      <c r="S3" s="250">
        <v>25500</v>
      </c>
      <c r="T3" s="251">
        <v>25875</v>
      </c>
      <c r="U3" s="251">
        <v>26250</v>
      </c>
      <c r="V3" s="251">
        <v>27125</v>
      </c>
      <c r="W3" s="251">
        <v>28000</v>
      </c>
      <c r="X3" s="251">
        <v>28875</v>
      </c>
      <c r="Y3" s="251">
        <v>29750</v>
      </c>
      <c r="Z3" s="252">
        <v>31125</v>
      </c>
    </row>
    <row r="4" spans="1:26" ht="24" thickBot="1" x14ac:dyDescent="0.4">
      <c r="B4" s="201" t="s">
        <v>128</v>
      </c>
      <c r="C4" s="202" t="s">
        <v>129</v>
      </c>
      <c r="E4" s="248">
        <v>0.25</v>
      </c>
      <c r="F4" s="250">
        <v>28000</v>
      </c>
      <c r="G4" s="250">
        <v>26125</v>
      </c>
      <c r="H4" s="250">
        <v>24250</v>
      </c>
      <c r="I4" s="251">
        <v>22375</v>
      </c>
      <c r="J4" s="251">
        <v>20750</v>
      </c>
      <c r="K4" s="251">
        <v>21125</v>
      </c>
      <c r="L4" s="251">
        <v>21500</v>
      </c>
      <c r="M4" s="251">
        <v>21875</v>
      </c>
      <c r="N4" s="251">
        <v>22250</v>
      </c>
      <c r="O4" s="251">
        <v>22625</v>
      </c>
      <c r="P4" s="251">
        <v>23000</v>
      </c>
      <c r="Q4" s="250">
        <v>23375</v>
      </c>
      <c r="R4" s="250">
        <v>23750</v>
      </c>
      <c r="S4" s="250">
        <v>24125</v>
      </c>
      <c r="T4" s="251">
        <v>24500</v>
      </c>
      <c r="U4" s="251">
        <v>24875</v>
      </c>
      <c r="V4" s="251">
        <v>25750</v>
      </c>
      <c r="W4" s="251">
        <v>26625</v>
      </c>
      <c r="X4" s="251">
        <v>27500</v>
      </c>
      <c r="Y4" s="251">
        <v>28375</v>
      </c>
      <c r="Z4" s="252">
        <v>29750</v>
      </c>
    </row>
    <row r="5" spans="1:26" ht="24" thickBot="1" x14ac:dyDescent="0.4">
      <c r="A5" s="212" t="s">
        <v>8</v>
      </c>
      <c r="B5" s="270">
        <v>1</v>
      </c>
      <c r="C5" s="281">
        <v>1.75</v>
      </c>
      <c r="E5" s="248">
        <v>0.5</v>
      </c>
      <c r="F5" s="250">
        <v>26625</v>
      </c>
      <c r="G5" s="250">
        <v>24750</v>
      </c>
      <c r="H5" s="250">
        <v>22875</v>
      </c>
      <c r="I5" s="251">
        <v>21000</v>
      </c>
      <c r="J5" s="251">
        <v>19375</v>
      </c>
      <c r="K5" s="251">
        <v>19750</v>
      </c>
      <c r="L5" s="251">
        <v>20125</v>
      </c>
      <c r="M5" s="251">
        <v>20500</v>
      </c>
      <c r="N5" s="251">
        <v>20875</v>
      </c>
      <c r="O5" s="251">
        <v>21250</v>
      </c>
      <c r="P5" s="251">
        <v>21625</v>
      </c>
      <c r="Q5" s="250">
        <v>22000</v>
      </c>
      <c r="R5" s="250">
        <v>22375</v>
      </c>
      <c r="S5" s="250">
        <v>22750</v>
      </c>
      <c r="T5" s="251">
        <v>23125</v>
      </c>
      <c r="U5" s="251">
        <v>23500</v>
      </c>
      <c r="V5" s="251">
        <v>24375</v>
      </c>
      <c r="W5" s="251">
        <v>25250</v>
      </c>
      <c r="X5" s="251">
        <v>26125</v>
      </c>
      <c r="Y5" s="251">
        <v>27000</v>
      </c>
      <c r="Z5" s="252">
        <v>28375</v>
      </c>
    </row>
    <row r="6" spans="1:26" x14ac:dyDescent="0.35">
      <c r="E6" s="248">
        <v>0.75</v>
      </c>
      <c r="F6" s="250">
        <v>25500</v>
      </c>
      <c r="G6" s="250">
        <v>23625</v>
      </c>
      <c r="H6" s="250">
        <v>21750</v>
      </c>
      <c r="I6" s="251">
        <v>19875</v>
      </c>
      <c r="J6" s="251">
        <v>18250</v>
      </c>
      <c r="K6" s="251">
        <v>18625</v>
      </c>
      <c r="L6" s="251">
        <v>19000</v>
      </c>
      <c r="M6" s="251">
        <v>19375</v>
      </c>
      <c r="N6" s="251">
        <v>19750</v>
      </c>
      <c r="O6" s="251">
        <v>20125</v>
      </c>
      <c r="P6" s="251">
        <v>20500</v>
      </c>
      <c r="Q6" s="250">
        <v>20875</v>
      </c>
      <c r="R6" s="250">
        <v>21250</v>
      </c>
      <c r="S6" s="250">
        <v>21625</v>
      </c>
      <c r="T6" s="251">
        <v>22000</v>
      </c>
      <c r="U6" s="251">
        <v>22375</v>
      </c>
      <c r="V6" s="251">
        <v>23250</v>
      </c>
      <c r="W6" s="251">
        <v>24125</v>
      </c>
      <c r="X6" s="251">
        <v>25000</v>
      </c>
      <c r="Y6" s="251">
        <v>25875</v>
      </c>
      <c r="Z6" s="252">
        <v>27250</v>
      </c>
    </row>
    <row r="7" spans="1:26" ht="24" thickBot="1" x14ac:dyDescent="0.4">
      <c r="E7" s="248">
        <v>1</v>
      </c>
      <c r="F7" s="250">
        <v>24375</v>
      </c>
      <c r="G7" s="250">
        <v>22500</v>
      </c>
      <c r="H7" s="250">
        <v>20625</v>
      </c>
      <c r="I7" s="251">
        <v>18750</v>
      </c>
      <c r="J7" s="251">
        <v>17125</v>
      </c>
      <c r="K7" s="251">
        <v>17500</v>
      </c>
      <c r="L7" s="251">
        <v>17875</v>
      </c>
      <c r="M7" s="251">
        <v>18250</v>
      </c>
      <c r="N7" s="251">
        <v>18625</v>
      </c>
      <c r="O7" s="251">
        <v>19000</v>
      </c>
      <c r="P7" s="251">
        <v>19375</v>
      </c>
      <c r="Q7" s="250">
        <v>19750</v>
      </c>
      <c r="R7" s="250">
        <v>20125</v>
      </c>
      <c r="S7" s="250">
        <v>20500</v>
      </c>
      <c r="T7" s="251">
        <v>20875</v>
      </c>
      <c r="U7" s="251">
        <v>21250</v>
      </c>
      <c r="V7" s="251">
        <v>22125</v>
      </c>
      <c r="W7" s="251">
        <v>23000</v>
      </c>
      <c r="X7" s="251">
        <v>23875</v>
      </c>
      <c r="Y7" s="251">
        <v>24750</v>
      </c>
      <c r="Z7" s="252">
        <v>26125</v>
      </c>
    </row>
    <row r="8" spans="1:26" ht="24" thickBot="1" x14ac:dyDescent="0.4">
      <c r="A8" s="271" t="s">
        <v>107</v>
      </c>
      <c r="B8" s="96" t="s">
        <v>97</v>
      </c>
      <c r="C8" s="96" t="s">
        <v>132</v>
      </c>
      <c r="E8" s="248">
        <v>1.25</v>
      </c>
      <c r="F8" s="250">
        <v>23250</v>
      </c>
      <c r="G8" s="250">
        <v>21375</v>
      </c>
      <c r="H8" s="250">
        <v>19500</v>
      </c>
      <c r="I8" s="251">
        <v>17625</v>
      </c>
      <c r="J8" s="251">
        <v>16000</v>
      </c>
      <c r="K8" s="251">
        <v>16375</v>
      </c>
      <c r="L8" s="251">
        <v>16750</v>
      </c>
      <c r="M8" s="251">
        <v>17125</v>
      </c>
      <c r="N8" s="251">
        <v>17500</v>
      </c>
      <c r="O8" s="251">
        <v>17875</v>
      </c>
      <c r="P8" s="251">
        <v>18250</v>
      </c>
      <c r="Q8" s="250">
        <v>18625</v>
      </c>
      <c r="R8" s="250">
        <v>19000</v>
      </c>
      <c r="S8" s="250">
        <v>19375</v>
      </c>
      <c r="T8" s="251">
        <v>19750</v>
      </c>
      <c r="U8" s="251">
        <v>20125</v>
      </c>
      <c r="V8" s="251">
        <v>21000</v>
      </c>
      <c r="W8" s="251">
        <v>21875</v>
      </c>
      <c r="X8" s="251">
        <v>22750</v>
      </c>
      <c r="Y8" s="251">
        <v>23625</v>
      </c>
      <c r="Z8" s="252">
        <v>25000</v>
      </c>
    </row>
    <row r="9" spans="1:26" x14ac:dyDescent="0.35">
      <c r="A9" s="272" t="s">
        <v>146</v>
      </c>
      <c r="B9" s="282">
        <f>(ABS(A101-$B$5)+ABS(B101-$C$5))</f>
        <v>0</v>
      </c>
      <c r="C9" s="274">
        <f>(ABS(A101-$B$5)+ABS(B101-$C$5))*C101</f>
        <v>0</v>
      </c>
      <c r="E9" s="248">
        <v>1.5</v>
      </c>
      <c r="F9" s="250">
        <v>22125</v>
      </c>
      <c r="G9" s="250">
        <v>20250</v>
      </c>
      <c r="H9" s="250">
        <v>18375</v>
      </c>
      <c r="I9" s="251">
        <v>16500</v>
      </c>
      <c r="J9" s="251">
        <v>14875</v>
      </c>
      <c r="K9" s="251">
        <v>15250</v>
      </c>
      <c r="L9" s="251">
        <v>15625</v>
      </c>
      <c r="M9" s="251">
        <v>16000</v>
      </c>
      <c r="N9" s="251">
        <v>16375</v>
      </c>
      <c r="O9" s="251">
        <v>16750</v>
      </c>
      <c r="P9" s="251">
        <v>17125</v>
      </c>
      <c r="Q9" s="250">
        <v>17500</v>
      </c>
      <c r="R9" s="250">
        <v>17875</v>
      </c>
      <c r="S9" s="250">
        <v>18250</v>
      </c>
      <c r="T9" s="251">
        <v>18625</v>
      </c>
      <c r="U9" s="251">
        <v>19000</v>
      </c>
      <c r="V9" s="251">
        <v>19875</v>
      </c>
      <c r="W9" s="251">
        <v>20750</v>
      </c>
      <c r="X9" s="251">
        <v>21625</v>
      </c>
      <c r="Y9" s="251">
        <v>22500</v>
      </c>
      <c r="Z9" s="252">
        <v>23875</v>
      </c>
    </row>
    <row r="10" spans="1:26" x14ac:dyDescent="0.35">
      <c r="A10" s="208" t="s">
        <v>147</v>
      </c>
      <c r="B10" s="283">
        <f>(ABS(A102-$B$5)+ABS(B102-$C$5))</f>
        <v>3</v>
      </c>
      <c r="C10" s="275">
        <f>(ABS(A102-$B$5)+ABS(B102-$C$5))*C102</f>
        <v>3000</v>
      </c>
      <c r="E10" s="248">
        <v>1.75</v>
      </c>
      <c r="F10" s="250">
        <v>21000</v>
      </c>
      <c r="G10" s="250">
        <v>19125</v>
      </c>
      <c r="H10" s="250">
        <v>17250</v>
      </c>
      <c r="I10" s="251">
        <v>15375</v>
      </c>
      <c r="J10" s="251">
        <v>13750</v>
      </c>
      <c r="K10" s="251">
        <v>14125</v>
      </c>
      <c r="L10" s="251">
        <v>14500</v>
      </c>
      <c r="M10" s="251">
        <v>14875</v>
      </c>
      <c r="N10" s="251">
        <v>15250</v>
      </c>
      <c r="O10" s="251">
        <v>15625</v>
      </c>
      <c r="P10" s="251">
        <v>16000</v>
      </c>
      <c r="Q10" s="250">
        <v>16375</v>
      </c>
      <c r="R10" s="250">
        <v>16750</v>
      </c>
      <c r="S10" s="250">
        <v>17125</v>
      </c>
      <c r="T10" s="251">
        <v>17500</v>
      </c>
      <c r="U10" s="251">
        <v>17875</v>
      </c>
      <c r="V10" s="251">
        <v>18750</v>
      </c>
      <c r="W10" s="251">
        <v>19625</v>
      </c>
      <c r="X10" s="251">
        <v>20500</v>
      </c>
      <c r="Y10" s="251">
        <v>21375</v>
      </c>
      <c r="Z10" s="252">
        <v>22750</v>
      </c>
    </row>
    <row r="11" spans="1:26" x14ac:dyDescent="0.35">
      <c r="A11" s="208" t="s">
        <v>148</v>
      </c>
      <c r="B11" s="283">
        <f>(ABS(A103-$B$5)+ABS(B103-$C$5))</f>
        <v>4.25</v>
      </c>
      <c r="C11" s="275">
        <f>(ABS(A103-$B$5)+ABS(B103-$C$5))*C103</f>
        <v>4250</v>
      </c>
      <c r="E11" s="248">
        <v>2</v>
      </c>
      <c r="F11" s="250">
        <v>21875</v>
      </c>
      <c r="G11" s="250">
        <v>20000</v>
      </c>
      <c r="H11" s="250">
        <v>18125</v>
      </c>
      <c r="I11" s="251">
        <v>16250</v>
      </c>
      <c r="J11" s="251">
        <v>14625</v>
      </c>
      <c r="K11" s="251">
        <v>15000</v>
      </c>
      <c r="L11" s="251">
        <v>15375</v>
      </c>
      <c r="M11" s="251">
        <v>15750</v>
      </c>
      <c r="N11" s="251">
        <v>16125</v>
      </c>
      <c r="O11" s="251">
        <v>16500</v>
      </c>
      <c r="P11" s="251">
        <v>16875</v>
      </c>
      <c r="Q11" s="250">
        <v>17250</v>
      </c>
      <c r="R11" s="250">
        <v>17625</v>
      </c>
      <c r="S11" s="250">
        <v>18000</v>
      </c>
      <c r="T11" s="251">
        <v>18375</v>
      </c>
      <c r="U11" s="251">
        <v>18750</v>
      </c>
      <c r="V11" s="251">
        <v>19625</v>
      </c>
      <c r="W11" s="251">
        <v>20500</v>
      </c>
      <c r="X11" s="251">
        <v>21375</v>
      </c>
      <c r="Y11" s="251">
        <v>22250</v>
      </c>
      <c r="Z11" s="252">
        <v>23625</v>
      </c>
    </row>
    <row r="12" spans="1:26" x14ac:dyDescent="0.35">
      <c r="A12" s="208" t="s">
        <v>149</v>
      </c>
      <c r="B12" s="283">
        <f>(ABS(A104-$B$5)+ABS(B104-$C$5))</f>
        <v>5.75</v>
      </c>
      <c r="C12" s="275">
        <f>(ABS(A104-$B$5)+ABS(B104-$C$5))*C104</f>
        <v>5750</v>
      </c>
      <c r="E12" s="248">
        <v>2.25</v>
      </c>
      <c r="F12" s="250">
        <v>23250</v>
      </c>
      <c r="G12" s="250">
        <v>21375</v>
      </c>
      <c r="H12" s="250">
        <v>19500</v>
      </c>
      <c r="I12" s="251">
        <v>17625</v>
      </c>
      <c r="J12" s="251">
        <v>16000</v>
      </c>
      <c r="K12" s="251">
        <v>16375</v>
      </c>
      <c r="L12" s="251">
        <v>16750</v>
      </c>
      <c r="M12" s="251">
        <v>17125</v>
      </c>
      <c r="N12" s="251">
        <v>17500</v>
      </c>
      <c r="O12" s="251">
        <v>17875</v>
      </c>
      <c r="P12" s="251">
        <v>18250</v>
      </c>
      <c r="Q12" s="250">
        <v>18625</v>
      </c>
      <c r="R12" s="250">
        <v>19000</v>
      </c>
      <c r="S12" s="250">
        <v>19375</v>
      </c>
      <c r="T12" s="251">
        <v>19750</v>
      </c>
      <c r="U12" s="251">
        <v>20125</v>
      </c>
      <c r="V12" s="251">
        <v>21000</v>
      </c>
      <c r="W12" s="251">
        <v>21875</v>
      </c>
      <c r="X12" s="251">
        <v>22750</v>
      </c>
      <c r="Y12" s="251">
        <v>23625</v>
      </c>
      <c r="Z12" s="252">
        <v>25000</v>
      </c>
    </row>
    <row r="13" spans="1:26" ht="24" thickBot="1" x14ac:dyDescent="0.4">
      <c r="A13" s="273" t="s">
        <v>150</v>
      </c>
      <c r="B13" s="284">
        <f>(ABS(A105-$B$5)+ABS(B105-$C$5))</f>
        <v>1.5</v>
      </c>
      <c r="C13" s="209">
        <f>(ABS(A105-$B$5)+ABS(B105-$C$5))*C105</f>
        <v>750</v>
      </c>
      <c r="E13" s="249">
        <v>2.5</v>
      </c>
      <c r="F13" s="253">
        <v>25125</v>
      </c>
      <c r="G13" s="253">
        <v>23250</v>
      </c>
      <c r="H13" s="253">
        <v>21375</v>
      </c>
      <c r="I13" s="254">
        <v>19500</v>
      </c>
      <c r="J13" s="254">
        <v>17875</v>
      </c>
      <c r="K13" s="254">
        <v>18250</v>
      </c>
      <c r="L13" s="254">
        <v>18625</v>
      </c>
      <c r="M13" s="254">
        <v>19000</v>
      </c>
      <c r="N13" s="254">
        <v>19375</v>
      </c>
      <c r="O13" s="254">
        <v>19750</v>
      </c>
      <c r="P13" s="254">
        <v>20125</v>
      </c>
      <c r="Q13" s="253">
        <v>20500</v>
      </c>
      <c r="R13" s="253">
        <v>20875</v>
      </c>
      <c r="S13" s="253">
        <v>21250</v>
      </c>
      <c r="T13" s="254">
        <v>21625</v>
      </c>
      <c r="U13" s="254">
        <v>22000</v>
      </c>
      <c r="V13" s="254">
        <v>22875</v>
      </c>
      <c r="W13" s="254">
        <v>23750</v>
      </c>
      <c r="X13" s="254">
        <v>24625</v>
      </c>
      <c r="Y13" s="254">
        <v>25500</v>
      </c>
      <c r="Z13" s="255">
        <v>26875</v>
      </c>
    </row>
    <row r="14" spans="1:26" ht="24" thickBot="1" x14ac:dyDescent="0.4">
      <c r="A14" s="1"/>
      <c r="B14" s="96"/>
      <c r="C14" s="214">
        <f>SUM(C9:C13)</f>
        <v>13750</v>
      </c>
      <c r="E14" s="97"/>
      <c r="F14" s="97"/>
      <c r="G14" s="97"/>
      <c r="H14" s="97"/>
      <c r="I14" s="203"/>
      <c r="J14" s="203"/>
      <c r="K14" s="203"/>
      <c r="L14" s="203"/>
      <c r="M14" s="203"/>
      <c r="N14" s="203"/>
      <c r="O14" s="203"/>
      <c r="P14" s="203"/>
      <c r="Q14" s="97"/>
      <c r="R14" s="97"/>
      <c r="S14" s="97"/>
      <c r="T14" s="203"/>
      <c r="U14" s="203"/>
      <c r="V14" s="203"/>
      <c r="W14" s="203"/>
      <c r="X14" s="203"/>
      <c r="Y14" s="203"/>
      <c r="Z14" s="203"/>
    </row>
    <row r="15" spans="1:26" ht="24" thickBot="1" x14ac:dyDescent="0.4">
      <c r="E15" s="211" t="s">
        <v>151</v>
      </c>
    </row>
    <row r="16" spans="1:26" ht="24" thickBot="1" x14ac:dyDescent="0.4">
      <c r="E16" s="297"/>
      <c r="F16" s="259">
        <v>0</v>
      </c>
      <c r="G16" s="260">
        <v>0.25</v>
      </c>
      <c r="H16" s="260">
        <v>0.5</v>
      </c>
      <c r="I16" s="260">
        <v>0.75</v>
      </c>
      <c r="J16" s="260">
        <v>1</v>
      </c>
      <c r="K16" s="260">
        <v>1.25</v>
      </c>
      <c r="L16" s="260">
        <v>1.5</v>
      </c>
      <c r="M16" s="260">
        <v>1.75</v>
      </c>
      <c r="N16" s="260">
        <v>2</v>
      </c>
      <c r="O16" s="260">
        <v>2.25</v>
      </c>
      <c r="P16" s="260">
        <v>2.5</v>
      </c>
      <c r="Q16" s="260">
        <v>2.75</v>
      </c>
      <c r="R16" s="260">
        <v>3</v>
      </c>
      <c r="S16" s="260">
        <v>3.25</v>
      </c>
      <c r="T16" s="260">
        <v>3.5</v>
      </c>
      <c r="U16" s="260">
        <v>3.75</v>
      </c>
      <c r="V16" s="260">
        <v>4</v>
      </c>
      <c r="W16" s="260">
        <v>4.25</v>
      </c>
      <c r="X16" s="260">
        <v>4.5</v>
      </c>
      <c r="Y16" s="260">
        <v>4.75</v>
      </c>
      <c r="Z16" s="261">
        <v>5</v>
      </c>
    </row>
    <row r="17" spans="5:26" x14ac:dyDescent="0.35">
      <c r="E17" s="262">
        <v>0</v>
      </c>
      <c r="F17" s="213">
        <f t="shared" ref="F17:Z17" si="0">(F3-MIN($F$3:$Z$13))/MIN($F$3:$Z$13)</f>
        <v>1.1363636363636365</v>
      </c>
      <c r="G17" s="213">
        <f t="shared" si="0"/>
        <v>1</v>
      </c>
      <c r="H17" s="213">
        <f t="shared" si="0"/>
        <v>0.86363636363636365</v>
      </c>
      <c r="I17" s="213">
        <f t="shared" si="0"/>
        <v>0.72727272727272729</v>
      </c>
      <c r="J17" s="213">
        <f t="shared" si="0"/>
        <v>0.60909090909090913</v>
      </c>
      <c r="K17" s="213">
        <f t="shared" si="0"/>
        <v>0.63636363636363635</v>
      </c>
      <c r="L17" s="213">
        <f t="shared" si="0"/>
        <v>0.66363636363636369</v>
      </c>
      <c r="M17" s="213">
        <f t="shared" si="0"/>
        <v>0.69090909090909092</v>
      </c>
      <c r="N17" s="213">
        <f t="shared" si="0"/>
        <v>0.71818181818181814</v>
      </c>
      <c r="O17" s="213">
        <f t="shared" si="0"/>
        <v>0.74545454545454548</v>
      </c>
      <c r="P17" s="213">
        <f t="shared" si="0"/>
        <v>0.77272727272727271</v>
      </c>
      <c r="Q17" s="213">
        <f t="shared" si="0"/>
        <v>0.8</v>
      </c>
      <c r="R17" s="213">
        <f t="shared" si="0"/>
        <v>0.82727272727272727</v>
      </c>
      <c r="S17" s="213">
        <f t="shared" si="0"/>
        <v>0.8545454545454545</v>
      </c>
      <c r="T17" s="213">
        <f t="shared" si="0"/>
        <v>0.88181818181818183</v>
      </c>
      <c r="U17" s="213">
        <f t="shared" si="0"/>
        <v>0.90909090909090906</v>
      </c>
      <c r="V17" s="213">
        <f t="shared" si="0"/>
        <v>0.97272727272727277</v>
      </c>
      <c r="W17" s="213">
        <f t="shared" si="0"/>
        <v>1.0363636363636364</v>
      </c>
      <c r="X17" s="213">
        <f t="shared" si="0"/>
        <v>1.1000000000000001</v>
      </c>
      <c r="Y17" s="213">
        <f t="shared" si="0"/>
        <v>1.1636363636363636</v>
      </c>
      <c r="Z17" s="256">
        <f t="shared" si="0"/>
        <v>1.2636363636363637</v>
      </c>
    </row>
    <row r="18" spans="5:26" x14ac:dyDescent="0.35">
      <c r="E18" s="263">
        <v>0.25</v>
      </c>
      <c r="F18" s="257">
        <f t="shared" ref="F18:Z18" si="1">(F4-MIN($F$3:$Z$13))/MIN($F$3:$Z$13)</f>
        <v>1.0363636363636364</v>
      </c>
      <c r="G18" s="257">
        <f t="shared" si="1"/>
        <v>0.9</v>
      </c>
      <c r="H18" s="257">
        <f t="shared" si="1"/>
        <v>0.76363636363636367</v>
      </c>
      <c r="I18" s="257">
        <f t="shared" si="1"/>
        <v>0.62727272727272732</v>
      </c>
      <c r="J18" s="257">
        <f t="shared" si="1"/>
        <v>0.50909090909090904</v>
      </c>
      <c r="K18" s="257">
        <f t="shared" si="1"/>
        <v>0.53636363636363638</v>
      </c>
      <c r="L18" s="257">
        <f t="shared" si="1"/>
        <v>0.5636363636363636</v>
      </c>
      <c r="M18" s="257">
        <f t="shared" si="1"/>
        <v>0.59090909090909094</v>
      </c>
      <c r="N18" s="257">
        <f t="shared" si="1"/>
        <v>0.61818181818181817</v>
      </c>
      <c r="O18" s="257">
        <f t="shared" si="1"/>
        <v>0.6454545454545455</v>
      </c>
      <c r="P18" s="257">
        <f t="shared" si="1"/>
        <v>0.67272727272727273</v>
      </c>
      <c r="Q18" s="257">
        <f t="shared" si="1"/>
        <v>0.7</v>
      </c>
      <c r="R18" s="257">
        <f t="shared" si="1"/>
        <v>0.72727272727272729</v>
      </c>
      <c r="S18" s="257">
        <f t="shared" si="1"/>
        <v>0.75454545454545452</v>
      </c>
      <c r="T18" s="257">
        <f t="shared" si="1"/>
        <v>0.78181818181818186</v>
      </c>
      <c r="U18" s="257">
        <f t="shared" si="1"/>
        <v>0.80909090909090908</v>
      </c>
      <c r="V18" s="257">
        <f t="shared" si="1"/>
        <v>0.87272727272727268</v>
      </c>
      <c r="W18" s="257">
        <f t="shared" si="1"/>
        <v>0.9363636363636364</v>
      </c>
      <c r="X18" s="257">
        <f t="shared" si="1"/>
        <v>1</v>
      </c>
      <c r="Y18" s="257">
        <f t="shared" si="1"/>
        <v>1.0636363636363637</v>
      </c>
      <c r="Z18" s="258">
        <f t="shared" si="1"/>
        <v>1.1636363636363636</v>
      </c>
    </row>
    <row r="19" spans="5:26" x14ac:dyDescent="0.35">
      <c r="E19" s="263">
        <v>0.5</v>
      </c>
      <c r="F19" s="257">
        <f t="shared" ref="F19:Z19" si="2">(F5-MIN($F$3:$Z$13))/MIN($F$3:$Z$13)</f>
        <v>0.9363636363636364</v>
      </c>
      <c r="G19" s="257">
        <f t="shared" si="2"/>
        <v>0.8</v>
      </c>
      <c r="H19" s="257">
        <f t="shared" si="2"/>
        <v>0.66363636363636369</v>
      </c>
      <c r="I19" s="257">
        <f t="shared" si="2"/>
        <v>0.52727272727272723</v>
      </c>
      <c r="J19" s="257">
        <f t="shared" si="2"/>
        <v>0.40909090909090912</v>
      </c>
      <c r="K19" s="257">
        <f t="shared" si="2"/>
        <v>0.43636363636363634</v>
      </c>
      <c r="L19" s="257">
        <f t="shared" si="2"/>
        <v>0.46363636363636362</v>
      </c>
      <c r="M19" s="257">
        <f t="shared" si="2"/>
        <v>0.49090909090909091</v>
      </c>
      <c r="N19" s="257">
        <f t="shared" si="2"/>
        <v>0.51818181818181819</v>
      </c>
      <c r="O19" s="257">
        <f t="shared" si="2"/>
        <v>0.54545454545454541</v>
      </c>
      <c r="P19" s="257">
        <f t="shared" si="2"/>
        <v>0.57272727272727275</v>
      </c>
      <c r="Q19" s="257">
        <f t="shared" si="2"/>
        <v>0.6</v>
      </c>
      <c r="R19" s="257">
        <f t="shared" si="2"/>
        <v>0.62727272727272732</v>
      </c>
      <c r="S19" s="257">
        <f t="shared" si="2"/>
        <v>0.65454545454545454</v>
      </c>
      <c r="T19" s="257">
        <f t="shared" si="2"/>
        <v>0.68181818181818177</v>
      </c>
      <c r="U19" s="257">
        <f t="shared" si="2"/>
        <v>0.70909090909090911</v>
      </c>
      <c r="V19" s="257">
        <f t="shared" si="2"/>
        <v>0.77272727272727271</v>
      </c>
      <c r="W19" s="257">
        <f t="shared" si="2"/>
        <v>0.83636363636363631</v>
      </c>
      <c r="X19" s="257">
        <f t="shared" si="2"/>
        <v>0.9</v>
      </c>
      <c r="Y19" s="257">
        <f t="shared" si="2"/>
        <v>0.96363636363636362</v>
      </c>
      <c r="Z19" s="258">
        <f t="shared" si="2"/>
        <v>1.0636363636363637</v>
      </c>
    </row>
    <row r="20" spans="5:26" x14ac:dyDescent="0.35">
      <c r="E20" s="263">
        <v>0.75</v>
      </c>
      <c r="F20" s="257">
        <f t="shared" ref="F20:Z20" si="3">(F6-MIN($F$3:$Z$13))/MIN($F$3:$Z$13)</f>
        <v>0.8545454545454545</v>
      </c>
      <c r="G20" s="257">
        <f t="shared" si="3"/>
        <v>0.71818181818181814</v>
      </c>
      <c r="H20" s="257">
        <f t="shared" si="3"/>
        <v>0.58181818181818179</v>
      </c>
      <c r="I20" s="257">
        <f t="shared" si="3"/>
        <v>0.44545454545454544</v>
      </c>
      <c r="J20" s="257">
        <f t="shared" si="3"/>
        <v>0.32727272727272727</v>
      </c>
      <c r="K20" s="257">
        <f t="shared" si="3"/>
        <v>0.35454545454545455</v>
      </c>
      <c r="L20" s="257">
        <f t="shared" si="3"/>
        <v>0.38181818181818183</v>
      </c>
      <c r="M20" s="257">
        <f t="shared" si="3"/>
        <v>0.40909090909090912</v>
      </c>
      <c r="N20" s="257">
        <f t="shared" si="3"/>
        <v>0.43636363636363634</v>
      </c>
      <c r="O20" s="257">
        <f t="shared" si="3"/>
        <v>0.46363636363636362</v>
      </c>
      <c r="P20" s="257">
        <f t="shared" si="3"/>
        <v>0.49090909090909091</v>
      </c>
      <c r="Q20" s="257">
        <f t="shared" si="3"/>
        <v>0.51818181818181819</v>
      </c>
      <c r="R20" s="257">
        <f t="shared" si="3"/>
        <v>0.54545454545454541</v>
      </c>
      <c r="S20" s="257">
        <f t="shared" si="3"/>
        <v>0.57272727272727275</v>
      </c>
      <c r="T20" s="257">
        <f t="shared" si="3"/>
        <v>0.6</v>
      </c>
      <c r="U20" s="257">
        <f t="shared" si="3"/>
        <v>0.62727272727272732</v>
      </c>
      <c r="V20" s="257">
        <f t="shared" si="3"/>
        <v>0.69090909090909092</v>
      </c>
      <c r="W20" s="257">
        <f t="shared" si="3"/>
        <v>0.75454545454545452</v>
      </c>
      <c r="X20" s="257">
        <f t="shared" si="3"/>
        <v>0.81818181818181823</v>
      </c>
      <c r="Y20" s="257">
        <f t="shared" si="3"/>
        <v>0.88181818181818183</v>
      </c>
      <c r="Z20" s="258">
        <f t="shared" si="3"/>
        <v>0.98181818181818181</v>
      </c>
    </row>
    <row r="21" spans="5:26" x14ac:dyDescent="0.35">
      <c r="E21" s="263">
        <v>1</v>
      </c>
      <c r="F21" s="257">
        <f t="shared" ref="F21:Z21" si="4">(F7-MIN($F$3:$Z$13))/MIN($F$3:$Z$13)</f>
        <v>0.77272727272727271</v>
      </c>
      <c r="G21" s="257">
        <f t="shared" si="4"/>
        <v>0.63636363636363635</v>
      </c>
      <c r="H21" s="257">
        <f t="shared" si="4"/>
        <v>0.5</v>
      </c>
      <c r="I21" s="257">
        <f t="shared" si="4"/>
        <v>0.36363636363636365</v>
      </c>
      <c r="J21" s="257">
        <f t="shared" si="4"/>
        <v>0.24545454545454545</v>
      </c>
      <c r="K21" s="257">
        <f t="shared" si="4"/>
        <v>0.27272727272727271</v>
      </c>
      <c r="L21" s="257">
        <f t="shared" si="4"/>
        <v>0.3</v>
      </c>
      <c r="M21" s="257">
        <f t="shared" si="4"/>
        <v>0.32727272727272727</v>
      </c>
      <c r="N21" s="257">
        <f t="shared" si="4"/>
        <v>0.35454545454545455</v>
      </c>
      <c r="O21" s="257">
        <f t="shared" si="4"/>
        <v>0.38181818181818183</v>
      </c>
      <c r="P21" s="257">
        <f t="shared" si="4"/>
        <v>0.40909090909090912</v>
      </c>
      <c r="Q21" s="257">
        <f t="shared" si="4"/>
        <v>0.43636363636363634</v>
      </c>
      <c r="R21" s="257">
        <f t="shared" si="4"/>
        <v>0.46363636363636362</v>
      </c>
      <c r="S21" s="257">
        <f t="shared" si="4"/>
        <v>0.49090909090909091</v>
      </c>
      <c r="T21" s="257">
        <f t="shared" si="4"/>
        <v>0.51818181818181819</v>
      </c>
      <c r="U21" s="257">
        <f t="shared" si="4"/>
        <v>0.54545454545454541</v>
      </c>
      <c r="V21" s="257">
        <f t="shared" si="4"/>
        <v>0.60909090909090913</v>
      </c>
      <c r="W21" s="257">
        <f t="shared" si="4"/>
        <v>0.67272727272727273</v>
      </c>
      <c r="X21" s="257">
        <f t="shared" si="4"/>
        <v>0.73636363636363633</v>
      </c>
      <c r="Y21" s="257">
        <f t="shared" si="4"/>
        <v>0.8</v>
      </c>
      <c r="Z21" s="258">
        <f t="shared" si="4"/>
        <v>0.9</v>
      </c>
    </row>
    <row r="22" spans="5:26" x14ac:dyDescent="0.35">
      <c r="E22" s="263">
        <v>1.25</v>
      </c>
      <c r="F22" s="257">
        <f t="shared" ref="F22:Z22" si="5">(F8-MIN($F$3:$Z$13))/MIN($F$3:$Z$13)</f>
        <v>0.69090909090909092</v>
      </c>
      <c r="G22" s="257">
        <f t="shared" si="5"/>
        <v>0.55454545454545456</v>
      </c>
      <c r="H22" s="257">
        <f t="shared" si="5"/>
        <v>0.41818181818181815</v>
      </c>
      <c r="I22" s="257">
        <f t="shared" si="5"/>
        <v>0.2818181818181818</v>
      </c>
      <c r="J22" s="257">
        <f t="shared" si="5"/>
        <v>0.16363636363636364</v>
      </c>
      <c r="K22" s="257">
        <f t="shared" si="5"/>
        <v>0.19090909090909092</v>
      </c>
      <c r="L22" s="257">
        <f t="shared" si="5"/>
        <v>0.21818181818181817</v>
      </c>
      <c r="M22" s="257">
        <f t="shared" si="5"/>
        <v>0.24545454545454545</v>
      </c>
      <c r="N22" s="257">
        <f t="shared" si="5"/>
        <v>0.27272727272727271</v>
      </c>
      <c r="O22" s="257">
        <f t="shared" si="5"/>
        <v>0.3</v>
      </c>
      <c r="P22" s="257">
        <f t="shared" si="5"/>
        <v>0.32727272727272727</v>
      </c>
      <c r="Q22" s="257">
        <f t="shared" si="5"/>
        <v>0.35454545454545455</v>
      </c>
      <c r="R22" s="257">
        <f t="shared" si="5"/>
        <v>0.38181818181818183</v>
      </c>
      <c r="S22" s="257">
        <f t="shared" si="5"/>
        <v>0.40909090909090912</v>
      </c>
      <c r="T22" s="257">
        <f t="shared" si="5"/>
        <v>0.43636363636363634</v>
      </c>
      <c r="U22" s="257">
        <f t="shared" si="5"/>
        <v>0.46363636363636362</v>
      </c>
      <c r="V22" s="257">
        <f t="shared" si="5"/>
        <v>0.52727272727272723</v>
      </c>
      <c r="W22" s="257">
        <f t="shared" si="5"/>
        <v>0.59090909090909094</v>
      </c>
      <c r="X22" s="257">
        <f t="shared" si="5"/>
        <v>0.65454545454545454</v>
      </c>
      <c r="Y22" s="257">
        <f t="shared" si="5"/>
        <v>0.71818181818181814</v>
      </c>
      <c r="Z22" s="258">
        <f t="shared" si="5"/>
        <v>0.81818181818181823</v>
      </c>
    </row>
    <row r="23" spans="5:26" x14ac:dyDescent="0.35">
      <c r="E23" s="263">
        <v>1.5</v>
      </c>
      <c r="F23" s="257">
        <f t="shared" ref="F23:Z23" si="6">(F9-MIN($F$3:$Z$13))/MIN($F$3:$Z$13)</f>
        <v>0.60909090909090913</v>
      </c>
      <c r="G23" s="257">
        <f t="shared" si="6"/>
        <v>0.47272727272727272</v>
      </c>
      <c r="H23" s="257">
        <f t="shared" si="6"/>
        <v>0.33636363636363636</v>
      </c>
      <c r="I23" s="257">
        <f t="shared" si="6"/>
        <v>0.2</v>
      </c>
      <c r="J23" s="257">
        <f t="shared" si="6"/>
        <v>8.1818181818181818E-2</v>
      </c>
      <c r="K23" s="257">
        <f t="shared" si="6"/>
        <v>0.10909090909090909</v>
      </c>
      <c r="L23" s="257">
        <f t="shared" si="6"/>
        <v>0.13636363636363635</v>
      </c>
      <c r="M23" s="257">
        <f t="shared" si="6"/>
        <v>0.16363636363636364</v>
      </c>
      <c r="N23" s="257">
        <f t="shared" si="6"/>
        <v>0.19090909090909092</v>
      </c>
      <c r="O23" s="257">
        <f t="shared" si="6"/>
        <v>0.21818181818181817</v>
      </c>
      <c r="P23" s="257">
        <f t="shared" si="6"/>
        <v>0.24545454545454545</v>
      </c>
      <c r="Q23" s="257">
        <f t="shared" si="6"/>
        <v>0.27272727272727271</v>
      </c>
      <c r="R23" s="257">
        <f t="shared" si="6"/>
        <v>0.3</v>
      </c>
      <c r="S23" s="257">
        <f t="shared" si="6"/>
        <v>0.32727272727272727</v>
      </c>
      <c r="T23" s="257">
        <f t="shared" si="6"/>
        <v>0.35454545454545455</v>
      </c>
      <c r="U23" s="257">
        <f t="shared" si="6"/>
        <v>0.38181818181818183</v>
      </c>
      <c r="V23" s="257">
        <f t="shared" si="6"/>
        <v>0.44545454545454544</v>
      </c>
      <c r="W23" s="257">
        <f t="shared" si="6"/>
        <v>0.50909090909090904</v>
      </c>
      <c r="X23" s="257">
        <f t="shared" si="6"/>
        <v>0.57272727272727275</v>
      </c>
      <c r="Y23" s="257">
        <f t="shared" si="6"/>
        <v>0.63636363636363635</v>
      </c>
      <c r="Z23" s="258">
        <f t="shared" si="6"/>
        <v>0.73636363636363633</v>
      </c>
    </row>
    <row r="24" spans="5:26" x14ac:dyDescent="0.35">
      <c r="E24" s="263">
        <v>1.75</v>
      </c>
      <c r="F24" s="257">
        <f t="shared" ref="F24:Z24" si="7">(F10-MIN($F$3:$Z$13))/MIN($F$3:$Z$13)</f>
        <v>0.52727272727272723</v>
      </c>
      <c r="G24" s="257">
        <f t="shared" si="7"/>
        <v>0.39090909090909093</v>
      </c>
      <c r="H24" s="257">
        <f t="shared" si="7"/>
        <v>0.25454545454545452</v>
      </c>
      <c r="I24" s="257">
        <f t="shared" si="7"/>
        <v>0.11818181818181818</v>
      </c>
      <c r="J24" s="257">
        <f t="shared" si="7"/>
        <v>0</v>
      </c>
      <c r="K24" s="257">
        <f t="shared" si="7"/>
        <v>2.7272727272727271E-2</v>
      </c>
      <c r="L24" s="257">
        <f t="shared" si="7"/>
        <v>5.4545454545454543E-2</v>
      </c>
      <c r="M24" s="257">
        <f t="shared" si="7"/>
        <v>8.1818181818181818E-2</v>
      </c>
      <c r="N24" s="257">
        <f t="shared" si="7"/>
        <v>0.10909090909090909</v>
      </c>
      <c r="O24" s="257">
        <f t="shared" si="7"/>
        <v>0.13636363636363635</v>
      </c>
      <c r="P24" s="257">
        <f t="shared" si="7"/>
        <v>0.16363636363636364</v>
      </c>
      <c r="Q24" s="257">
        <f t="shared" si="7"/>
        <v>0.19090909090909092</v>
      </c>
      <c r="R24" s="257">
        <f t="shared" si="7"/>
        <v>0.21818181818181817</v>
      </c>
      <c r="S24" s="257">
        <f t="shared" si="7"/>
        <v>0.24545454545454545</v>
      </c>
      <c r="T24" s="257">
        <f t="shared" si="7"/>
        <v>0.27272727272727271</v>
      </c>
      <c r="U24" s="257">
        <f t="shared" si="7"/>
        <v>0.3</v>
      </c>
      <c r="V24" s="257">
        <f t="shared" si="7"/>
        <v>0.36363636363636365</v>
      </c>
      <c r="W24" s="257">
        <f t="shared" si="7"/>
        <v>0.42727272727272725</v>
      </c>
      <c r="X24" s="257">
        <f t="shared" si="7"/>
        <v>0.49090909090909091</v>
      </c>
      <c r="Y24" s="257">
        <f t="shared" si="7"/>
        <v>0.55454545454545456</v>
      </c>
      <c r="Z24" s="258">
        <f t="shared" si="7"/>
        <v>0.65454545454545454</v>
      </c>
    </row>
    <row r="25" spans="5:26" x14ac:dyDescent="0.35">
      <c r="E25" s="263">
        <v>2</v>
      </c>
      <c r="F25" s="257">
        <f t="shared" ref="F25:Z25" si="8">(F11-MIN($F$3:$Z$13))/MIN($F$3:$Z$13)</f>
        <v>0.59090909090909094</v>
      </c>
      <c r="G25" s="257">
        <f t="shared" si="8"/>
        <v>0.45454545454545453</v>
      </c>
      <c r="H25" s="257">
        <f t="shared" si="8"/>
        <v>0.31818181818181818</v>
      </c>
      <c r="I25" s="257">
        <f t="shared" si="8"/>
        <v>0.18181818181818182</v>
      </c>
      <c r="J25" s="257">
        <f t="shared" si="8"/>
        <v>6.363636363636363E-2</v>
      </c>
      <c r="K25" s="257">
        <f t="shared" si="8"/>
        <v>9.0909090909090912E-2</v>
      </c>
      <c r="L25" s="257">
        <f t="shared" si="8"/>
        <v>0.11818181818181818</v>
      </c>
      <c r="M25" s="257">
        <f t="shared" si="8"/>
        <v>0.14545454545454545</v>
      </c>
      <c r="N25" s="257">
        <f t="shared" si="8"/>
        <v>0.17272727272727273</v>
      </c>
      <c r="O25" s="257">
        <f t="shared" si="8"/>
        <v>0.2</v>
      </c>
      <c r="P25" s="257">
        <f t="shared" si="8"/>
        <v>0.22727272727272727</v>
      </c>
      <c r="Q25" s="257">
        <f t="shared" si="8"/>
        <v>0.25454545454545452</v>
      </c>
      <c r="R25" s="257">
        <f t="shared" si="8"/>
        <v>0.2818181818181818</v>
      </c>
      <c r="S25" s="257">
        <f t="shared" si="8"/>
        <v>0.30909090909090908</v>
      </c>
      <c r="T25" s="257">
        <f t="shared" si="8"/>
        <v>0.33636363636363636</v>
      </c>
      <c r="U25" s="257">
        <f t="shared" si="8"/>
        <v>0.36363636363636365</v>
      </c>
      <c r="V25" s="257">
        <f t="shared" si="8"/>
        <v>0.42727272727272725</v>
      </c>
      <c r="W25" s="257">
        <f t="shared" si="8"/>
        <v>0.49090909090909091</v>
      </c>
      <c r="X25" s="257">
        <f t="shared" si="8"/>
        <v>0.55454545454545456</v>
      </c>
      <c r="Y25" s="257">
        <f t="shared" si="8"/>
        <v>0.61818181818181817</v>
      </c>
      <c r="Z25" s="258">
        <f t="shared" si="8"/>
        <v>0.71818181818181814</v>
      </c>
    </row>
    <row r="26" spans="5:26" x14ac:dyDescent="0.35">
      <c r="E26" s="263">
        <v>2.25</v>
      </c>
      <c r="F26" s="257">
        <f t="shared" ref="F26:Z26" si="9">(F12-MIN($F$3:$Z$13))/MIN($F$3:$Z$13)</f>
        <v>0.69090909090909092</v>
      </c>
      <c r="G26" s="257">
        <f t="shared" si="9"/>
        <v>0.55454545454545456</v>
      </c>
      <c r="H26" s="257">
        <f t="shared" si="9"/>
        <v>0.41818181818181815</v>
      </c>
      <c r="I26" s="257">
        <f t="shared" si="9"/>
        <v>0.2818181818181818</v>
      </c>
      <c r="J26" s="257">
        <f t="shared" si="9"/>
        <v>0.16363636363636364</v>
      </c>
      <c r="K26" s="257">
        <f t="shared" si="9"/>
        <v>0.19090909090909092</v>
      </c>
      <c r="L26" s="257">
        <f t="shared" si="9"/>
        <v>0.21818181818181817</v>
      </c>
      <c r="M26" s="257">
        <f t="shared" si="9"/>
        <v>0.24545454545454545</v>
      </c>
      <c r="N26" s="257">
        <f t="shared" si="9"/>
        <v>0.27272727272727271</v>
      </c>
      <c r="O26" s="257">
        <f t="shared" si="9"/>
        <v>0.3</v>
      </c>
      <c r="P26" s="257">
        <f t="shared" si="9"/>
        <v>0.32727272727272727</v>
      </c>
      <c r="Q26" s="257">
        <f t="shared" si="9"/>
        <v>0.35454545454545455</v>
      </c>
      <c r="R26" s="257">
        <f t="shared" si="9"/>
        <v>0.38181818181818183</v>
      </c>
      <c r="S26" s="257">
        <f t="shared" si="9"/>
        <v>0.40909090909090912</v>
      </c>
      <c r="T26" s="257">
        <f t="shared" si="9"/>
        <v>0.43636363636363634</v>
      </c>
      <c r="U26" s="257">
        <f t="shared" si="9"/>
        <v>0.46363636363636362</v>
      </c>
      <c r="V26" s="257">
        <f t="shared" si="9"/>
        <v>0.52727272727272723</v>
      </c>
      <c r="W26" s="257">
        <f t="shared" si="9"/>
        <v>0.59090909090909094</v>
      </c>
      <c r="X26" s="257">
        <f t="shared" si="9"/>
        <v>0.65454545454545454</v>
      </c>
      <c r="Y26" s="257">
        <f t="shared" si="9"/>
        <v>0.71818181818181814</v>
      </c>
      <c r="Z26" s="258">
        <f t="shared" si="9"/>
        <v>0.81818181818181823</v>
      </c>
    </row>
    <row r="27" spans="5:26" ht="24" thickBot="1" x14ac:dyDescent="0.4">
      <c r="E27" s="264">
        <v>2.5</v>
      </c>
      <c r="F27" s="298">
        <f t="shared" ref="F27:Z27" si="10">(F13-MIN($F$3:$Z$13))/MIN($F$3:$Z$13)</f>
        <v>0.82727272727272727</v>
      </c>
      <c r="G27" s="298">
        <f t="shared" si="10"/>
        <v>0.69090909090909092</v>
      </c>
      <c r="H27" s="298">
        <f>(H13-MIN($F$3:$Z$13))/MIN($F$3:$Z$13)</f>
        <v>0.55454545454545456</v>
      </c>
      <c r="I27" s="298">
        <f t="shared" si="10"/>
        <v>0.41818181818181815</v>
      </c>
      <c r="J27" s="298">
        <f t="shared" si="10"/>
        <v>0.3</v>
      </c>
      <c r="K27" s="298">
        <f t="shared" si="10"/>
        <v>0.32727272727272727</v>
      </c>
      <c r="L27" s="298">
        <f t="shared" si="10"/>
        <v>0.35454545454545455</v>
      </c>
      <c r="M27" s="298">
        <f t="shared" si="10"/>
        <v>0.38181818181818183</v>
      </c>
      <c r="N27" s="298">
        <f t="shared" si="10"/>
        <v>0.40909090909090912</v>
      </c>
      <c r="O27" s="298">
        <f t="shared" si="10"/>
        <v>0.43636363636363634</v>
      </c>
      <c r="P27" s="298">
        <f t="shared" si="10"/>
        <v>0.46363636363636362</v>
      </c>
      <c r="Q27" s="298">
        <f t="shared" si="10"/>
        <v>0.49090909090909091</v>
      </c>
      <c r="R27" s="298">
        <f t="shared" si="10"/>
        <v>0.51818181818181819</v>
      </c>
      <c r="S27" s="298">
        <f t="shared" si="10"/>
        <v>0.54545454545454541</v>
      </c>
      <c r="T27" s="298">
        <f t="shared" si="10"/>
        <v>0.57272727272727275</v>
      </c>
      <c r="U27" s="298">
        <f t="shared" si="10"/>
        <v>0.6</v>
      </c>
      <c r="V27" s="298">
        <f t="shared" si="10"/>
        <v>0.66363636363636369</v>
      </c>
      <c r="W27" s="298">
        <f t="shared" si="10"/>
        <v>0.72727272727272729</v>
      </c>
      <c r="X27" s="298">
        <f t="shared" si="10"/>
        <v>0.79090909090909089</v>
      </c>
      <c r="Y27" s="298">
        <f t="shared" si="10"/>
        <v>0.8545454545454545</v>
      </c>
      <c r="Z27" s="299">
        <f t="shared" si="10"/>
        <v>0.95454545454545459</v>
      </c>
    </row>
    <row r="32" spans="5:26" ht="24" customHeight="1" x14ac:dyDescent="0.35"/>
    <row r="34" ht="24" customHeight="1" x14ac:dyDescent="0.35"/>
    <row r="65" spans="12:20" x14ac:dyDescent="0.35">
      <c r="L65" s="96"/>
      <c r="M65" s="96"/>
      <c r="N65" s="96"/>
      <c r="R65" s="96"/>
      <c r="S65" s="96"/>
      <c r="T65" s="96"/>
    </row>
    <row r="66" spans="12:20" x14ac:dyDescent="0.35">
      <c r="L66" s="96"/>
      <c r="M66" s="96"/>
      <c r="N66" s="96"/>
      <c r="R66" s="96"/>
      <c r="S66" s="96"/>
      <c r="T66" s="96"/>
    </row>
    <row r="67" spans="12:20" x14ac:dyDescent="0.35">
      <c r="L67" s="96"/>
      <c r="M67" s="96"/>
      <c r="N67" s="96"/>
      <c r="R67" s="96"/>
      <c r="S67" s="96"/>
      <c r="T67" s="96"/>
    </row>
    <row r="68" spans="12:20" x14ac:dyDescent="0.35">
      <c r="L68" s="96"/>
      <c r="M68" s="96"/>
      <c r="N68" s="96"/>
      <c r="R68" s="96"/>
      <c r="S68" s="96"/>
      <c r="T68" s="96"/>
    </row>
    <row r="99" spans="1:4" ht="24" thickBot="1" x14ac:dyDescent="0.4"/>
    <row r="100" spans="1:4" ht="24" thickBot="1" x14ac:dyDescent="0.4">
      <c r="A100" s="48" t="s">
        <v>128</v>
      </c>
      <c r="B100" s="49" t="s">
        <v>129</v>
      </c>
      <c r="C100" s="99" t="s">
        <v>137</v>
      </c>
      <c r="D100" s="99"/>
    </row>
    <row r="101" spans="1:4" x14ac:dyDescent="0.35">
      <c r="A101" s="58">
        <v>1</v>
      </c>
      <c r="B101" s="59">
        <v>1.75</v>
      </c>
      <c r="C101" s="115">
        <v>4000</v>
      </c>
      <c r="D101" s="115" t="s">
        <v>0</v>
      </c>
    </row>
    <row r="102" spans="1:4" x14ac:dyDescent="0.35">
      <c r="A102" s="60">
        <v>3.75</v>
      </c>
      <c r="B102" s="61">
        <v>2</v>
      </c>
      <c r="C102" s="116">
        <v>1000</v>
      </c>
      <c r="D102" s="116" t="s">
        <v>1</v>
      </c>
    </row>
    <row r="103" spans="1:4" x14ac:dyDescent="0.35">
      <c r="A103" s="60">
        <v>4.75</v>
      </c>
      <c r="B103" s="61">
        <v>2.25</v>
      </c>
      <c r="C103" s="116">
        <v>1000</v>
      </c>
      <c r="D103" s="116" t="s">
        <v>2</v>
      </c>
    </row>
    <row r="104" spans="1:4" x14ac:dyDescent="0.35">
      <c r="A104" s="60">
        <v>5</v>
      </c>
      <c r="B104" s="61">
        <v>0</v>
      </c>
      <c r="C104" s="116">
        <v>1000</v>
      </c>
      <c r="D104" s="116" t="s">
        <v>3</v>
      </c>
    </row>
    <row r="105" spans="1:4" ht="24" thickBot="1" x14ac:dyDescent="0.4">
      <c r="A105" s="62">
        <v>0.75</v>
      </c>
      <c r="B105" s="63">
        <v>0.5</v>
      </c>
      <c r="C105" s="145">
        <v>500</v>
      </c>
      <c r="D105" s="145" t="s">
        <v>135</v>
      </c>
    </row>
    <row r="106" spans="1:4" ht="24" thickBot="1" x14ac:dyDescent="0.4">
      <c r="A106" s="206"/>
      <c r="B106" s="206"/>
      <c r="C106" s="132">
        <f>SUM(C101:C105)</f>
        <v>7500</v>
      </c>
      <c r="D106" s="132"/>
    </row>
    <row r="116" spans="5:13" x14ac:dyDescent="0.35">
      <c r="E116" s="96"/>
      <c r="H116" s="50"/>
      <c r="K116" s="96"/>
      <c r="L116" s="96"/>
      <c r="M116" s="96"/>
    </row>
  </sheetData>
  <phoneticPr fontId="3" type="noConversion"/>
  <conditionalFormatting sqref="F17:Z27">
    <cfRule type="cellIs" dxfId="0" priority="1" stopIfTrue="1" operator="equal">
      <formula>0</formula>
    </cfRule>
  </conditionalFormatting>
  <printOptions horizontalCentered="1" headings="1"/>
  <pageMargins left="0.47244094488188981" right="0.47244094488188981" top="0.70866141732283472" bottom="0.59055118110236227" header="0.47244094488188981" footer="0.47244094488188981"/>
  <pageSetup paperSize="9" scale="40" fitToWidth="2" orientation="landscape" cellComments="asDisplayed" r:id="rId1"/>
  <headerFooter alignWithMargins="0">
    <oddFooter>&amp;L&amp;F&amp;C&amp;A&amp;R5/11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W33"/>
  <sheetViews>
    <sheetView zoomScale="75" zoomScaleNormal="75" zoomScaleSheetLayoutView="90" workbookViewId="0"/>
  </sheetViews>
  <sheetFormatPr defaultRowHeight="23.25" x14ac:dyDescent="0.35"/>
  <cols>
    <col min="1" max="3" width="25.5703125" style="96" customWidth="1"/>
    <col min="4" max="5" width="25.5703125" style="50" customWidth="1"/>
    <col min="6" max="6" width="21.5703125" style="50" customWidth="1"/>
    <col min="7" max="7" width="24.85546875" style="50" customWidth="1"/>
    <col min="8" max="11" width="21.5703125" style="50" customWidth="1"/>
    <col min="12" max="15" width="9.140625" style="50"/>
    <col min="16" max="16" width="15.140625" style="50" customWidth="1"/>
    <col min="17" max="17" width="7.28515625" style="50" customWidth="1"/>
    <col min="18" max="18" width="26.7109375" style="50" customWidth="1"/>
    <col min="19" max="20" width="15.42578125" style="50" customWidth="1"/>
    <col min="21" max="21" width="22.85546875" style="50" customWidth="1"/>
    <col min="22" max="16384" width="9.140625" style="50"/>
  </cols>
  <sheetData>
    <row r="1" spans="1:5" ht="47.25" thickBot="1" x14ac:dyDescent="0.4">
      <c r="A1" s="236"/>
      <c r="B1" s="48" t="s">
        <v>59</v>
      </c>
      <c r="C1" s="49" t="s">
        <v>60</v>
      </c>
      <c r="D1" s="238" t="s">
        <v>112</v>
      </c>
      <c r="E1" s="237" t="s">
        <v>113</v>
      </c>
    </row>
    <row r="2" spans="1:5" x14ac:dyDescent="0.35">
      <c r="A2" s="241" t="s">
        <v>55</v>
      </c>
      <c r="B2" s="58">
        <v>200</v>
      </c>
      <c r="C2" s="59">
        <v>500</v>
      </c>
      <c r="D2" s="58">
        <v>4000</v>
      </c>
      <c r="E2" s="59">
        <v>3</v>
      </c>
    </row>
    <row r="3" spans="1:5" x14ac:dyDescent="0.35">
      <c r="A3" s="242" t="s">
        <v>56</v>
      </c>
      <c r="B3" s="60">
        <v>400</v>
      </c>
      <c r="C3" s="61">
        <v>300</v>
      </c>
      <c r="D3" s="60">
        <v>2000</v>
      </c>
      <c r="E3" s="61">
        <v>3</v>
      </c>
    </row>
    <row r="4" spans="1:5" x14ac:dyDescent="0.35">
      <c r="A4" s="242" t="s">
        <v>57</v>
      </c>
      <c r="B4" s="60">
        <v>300</v>
      </c>
      <c r="C4" s="61">
        <v>200</v>
      </c>
      <c r="D4" s="60">
        <v>5000</v>
      </c>
      <c r="E4" s="61">
        <v>2</v>
      </c>
    </row>
    <row r="5" spans="1:5" ht="24" thickBot="1" x14ac:dyDescent="0.4">
      <c r="A5" s="243" t="s">
        <v>58</v>
      </c>
      <c r="B5" s="62">
        <v>600</v>
      </c>
      <c r="C5" s="63">
        <v>400</v>
      </c>
      <c r="D5" s="62">
        <v>3000</v>
      </c>
      <c r="E5" s="63">
        <v>2</v>
      </c>
    </row>
    <row r="6" spans="1:5" x14ac:dyDescent="0.35">
      <c r="A6" s="97"/>
      <c r="B6" s="97"/>
      <c r="C6" s="97"/>
      <c r="D6" s="97"/>
      <c r="E6" s="97"/>
    </row>
    <row r="7" spans="1:5" x14ac:dyDescent="0.35">
      <c r="A7" s="97"/>
      <c r="B7" s="97"/>
      <c r="C7" s="97"/>
      <c r="D7" s="97"/>
      <c r="E7" s="97"/>
    </row>
    <row r="8" spans="1:5" x14ac:dyDescent="0.35">
      <c r="A8" s="97"/>
      <c r="B8" s="97"/>
      <c r="C8" s="97"/>
      <c r="D8" s="97"/>
      <c r="E8" s="97"/>
    </row>
    <row r="9" spans="1:5" x14ac:dyDescent="0.35">
      <c r="A9" s="97"/>
      <c r="B9" s="97"/>
      <c r="C9" s="97"/>
      <c r="D9" s="97"/>
      <c r="E9" s="97"/>
    </row>
    <row r="10" spans="1:5" x14ac:dyDescent="0.35">
      <c r="A10" s="97"/>
      <c r="B10" s="97"/>
      <c r="C10" s="97"/>
      <c r="D10" s="97"/>
      <c r="E10" s="97"/>
    </row>
    <row r="11" spans="1:5" x14ac:dyDescent="0.35">
      <c r="A11" s="97"/>
      <c r="B11" s="97"/>
      <c r="C11" s="97"/>
      <c r="D11" s="97"/>
      <c r="E11" s="97"/>
    </row>
    <row r="12" spans="1:5" x14ac:dyDescent="0.35">
      <c r="A12" s="97"/>
      <c r="B12" s="97"/>
      <c r="C12" s="97"/>
      <c r="D12" s="97"/>
      <c r="E12" s="97"/>
    </row>
    <row r="13" spans="1:5" x14ac:dyDescent="0.35">
      <c r="A13" s="97"/>
      <c r="B13" s="97"/>
      <c r="C13" s="97"/>
      <c r="D13" s="97"/>
      <c r="E13" s="97"/>
    </row>
    <row r="14" spans="1:5" x14ac:dyDescent="0.35">
      <c r="A14" s="97"/>
      <c r="B14" s="97"/>
      <c r="C14" s="97"/>
      <c r="D14" s="97"/>
      <c r="E14" s="97"/>
    </row>
    <row r="15" spans="1:5" x14ac:dyDescent="0.35">
      <c r="A15" s="97"/>
      <c r="B15" s="97"/>
      <c r="C15" s="97"/>
      <c r="D15" s="97"/>
      <c r="E15" s="97"/>
    </row>
    <row r="16" spans="1:5" x14ac:dyDescent="0.35">
      <c r="A16" s="97"/>
      <c r="B16" s="97"/>
      <c r="C16" s="97"/>
      <c r="D16" s="97"/>
      <c r="E16" s="97"/>
    </row>
    <row r="17" spans="1:5" ht="24" thickBot="1" x14ac:dyDescent="0.4">
      <c r="A17" s="98"/>
      <c r="B17" s="98"/>
      <c r="C17" s="98"/>
      <c r="D17" s="98"/>
      <c r="E17" s="98"/>
    </row>
    <row r="18" spans="1:5" ht="24" thickBot="1" x14ac:dyDescent="0.4">
      <c r="A18" s="97"/>
      <c r="B18" s="97"/>
      <c r="C18" s="97"/>
      <c r="D18" s="97"/>
      <c r="E18" s="97"/>
    </row>
    <row r="19" spans="1:5" ht="24" customHeight="1" thickBot="1" x14ac:dyDescent="0.4">
      <c r="A19" s="337" t="s">
        <v>138</v>
      </c>
      <c r="B19" s="338"/>
      <c r="C19" s="50"/>
    </row>
    <row r="20" spans="1:5" x14ac:dyDescent="0.35">
      <c r="A20" s="58" t="s">
        <v>5</v>
      </c>
      <c r="B20" s="108">
        <f>SQRT((B2-B3)^2+(C2-C3)^2)</f>
        <v>282.84271247461902</v>
      </c>
      <c r="C20" s="50"/>
    </row>
    <row r="21" spans="1:5" x14ac:dyDescent="0.35">
      <c r="A21" s="60" t="s">
        <v>6</v>
      </c>
      <c r="B21" s="109">
        <f>SQRT((B2-B4)^2+(C2-C4)^2)</f>
        <v>316.22776601683796</v>
      </c>
      <c r="C21" s="50"/>
    </row>
    <row r="22" spans="1:5" x14ac:dyDescent="0.35">
      <c r="A22" s="60" t="s">
        <v>9</v>
      </c>
      <c r="B22" s="109">
        <f>SQRT((B2-B5)^2+(C2-C5)^2)</f>
        <v>412.31056256176606</v>
      </c>
      <c r="C22" s="50"/>
    </row>
    <row r="23" spans="1:5" x14ac:dyDescent="0.35">
      <c r="A23" s="60" t="s">
        <v>7</v>
      </c>
      <c r="B23" s="109">
        <f>SQRT((B3-B4)^2+(C3-C4)^2)</f>
        <v>141.42135623730951</v>
      </c>
      <c r="C23" s="50"/>
    </row>
    <row r="24" spans="1:5" x14ac:dyDescent="0.35">
      <c r="A24" s="60" t="s">
        <v>10</v>
      </c>
      <c r="B24" s="109">
        <f>SQRT((B3-B5)^2+(C3-C5)^2)</f>
        <v>223.60679774997897</v>
      </c>
      <c r="C24" s="50"/>
    </row>
    <row r="25" spans="1:5" ht="24" thickBot="1" x14ac:dyDescent="0.4">
      <c r="A25" s="62" t="s">
        <v>11</v>
      </c>
      <c r="B25" s="110">
        <f>SQRT((B4-B5)^2+(C4-C5)^2)</f>
        <v>360.55512754639892</v>
      </c>
      <c r="C25" s="50"/>
    </row>
    <row r="26" spans="1:5" ht="24" thickBot="1" x14ac:dyDescent="0.4">
      <c r="A26" s="50"/>
      <c r="B26" s="50"/>
      <c r="C26" s="50"/>
    </row>
    <row r="27" spans="1:5" x14ac:dyDescent="0.35">
      <c r="A27" s="200"/>
      <c r="B27" s="334" t="s">
        <v>18</v>
      </c>
      <c r="C27" s="335"/>
      <c r="D27" s="335"/>
      <c r="E27" s="336"/>
    </row>
    <row r="28" spans="1:5" ht="24" thickBot="1" x14ac:dyDescent="0.4">
      <c r="A28" s="50"/>
      <c r="B28" s="105" t="s">
        <v>0</v>
      </c>
      <c r="C28" s="106" t="s">
        <v>1</v>
      </c>
      <c r="D28" s="106" t="s">
        <v>2</v>
      </c>
      <c r="E28" s="107" t="s">
        <v>3</v>
      </c>
    </row>
    <row r="29" spans="1:5" x14ac:dyDescent="0.35">
      <c r="A29" s="293" t="s">
        <v>21</v>
      </c>
      <c r="B29" s="102">
        <v>0</v>
      </c>
      <c r="C29" s="103">
        <f>B20*D2*E2</f>
        <v>3394112.5496954285</v>
      </c>
      <c r="D29" s="103">
        <f>B21*D2*E2</f>
        <v>3794733.1922020558</v>
      </c>
      <c r="E29" s="104">
        <f>B22*D2*E2</f>
        <v>4947726.7507411931</v>
      </c>
    </row>
    <row r="30" spans="1:5" x14ac:dyDescent="0.35">
      <c r="A30" s="294" t="s">
        <v>22</v>
      </c>
      <c r="B30" s="51">
        <f>B20*D3*E3</f>
        <v>1697056.2748477142</v>
      </c>
      <c r="C30" s="52">
        <v>0</v>
      </c>
      <c r="D30" s="52">
        <f>B23*D3*E3</f>
        <v>848528.13742385712</v>
      </c>
      <c r="E30" s="53">
        <f>B24*D3*E3</f>
        <v>1341640.7864998737</v>
      </c>
    </row>
    <row r="31" spans="1:5" x14ac:dyDescent="0.35">
      <c r="A31" s="294" t="s">
        <v>20</v>
      </c>
      <c r="B31" s="51">
        <f>B21*D4*E4</f>
        <v>3162277.6601683795</v>
      </c>
      <c r="C31" s="52">
        <f>B23*D4*E4</f>
        <v>1414213.5623730952</v>
      </c>
      <c r="D31" s="52">
        <v>0</v>
      </c>
      <c r="E31" s="53">
        <f>B25*D4*E4</f>
        <v>3605551.275463989</v>
      </c>
    </row>
    <row r="32" spans="1:5" ht="24" thickBot="1" x14ac:dyDescent="0.4">
      <c r="A32" s="295" t="s">
        <v>19</v>
      </c>
      <c r="B32" s="54">
        <f>B22*D5*E5</f>
        <v>2473863.3753705965</v>
      </c>
      <c r="C32" s="55">
        <f>B24*D5*E5</f>
        <v>1341640.7864998737</v>
      </c>
      <c r="D32" s="55">
        <f>B25*D5*E5</f>
        <v>2163330.7652783934</v>
      </c>
      <c r="E32" s="56">
        <v>0</v>
      </c>
    </row>
    <row r="33" spans="1:23" ht="24" thickBot="1" x14ac:dyDescent="0.4">
      <c r="A33" s="1"/>
      <c r="B33" s="153">
        <f>SUM(B29:B32)</f>
        <v>7333197.3103866903</v>
      </c>
      <c r="C33" s="152">
        <f>SUM(C29:C32)</f>
        <v>6149966.8985683974</v>
      </c>
      <c r="D33" s="154">
        <f>SUM(D29:D32)</f>
        <v>6806592.0949043063</v>
      </c>
      <c r="E33" s="57">
        <f>SUM(E29:E32)</f>
        <v>9894918.8127050549</v>
      </c>
      <c r="P33" s="1"/>
      <c r="Q33" s="1"/>
      <c r="R33" s="1"/>
      <c r="S33" s="1"/>
      <c r="T33" s="1"/>
      <c r="U33" s="1"/>
      <c r="V33" s="1"/>
      <c r="W33" s="1"/>
    </row>
  </sheetData>
  <mergeCells count="2">
    <mergeCell ref="B27:E27"/>
    <mergeCell ref="A19:B19"/>
  </mergeCells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74" orientation="portrait" cellComments="asDisplayed" r:id="rId1"/>
  <headerFooter alignWithMargins="0">
    <oddFooter>&amp;L&amp;F&amp;C&amp;A&amp;R7/11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3:D31"/>
  <sheetViews>
    <sheetView zoomScale="75" zoomScaleNormal="75" zoomScaleSheetLayoutView="75" workbookViewId="0"/>
  </sheetViews>
  <sheetFormatPr defaultRowHeight="23.25" x14ac:dyDescent="0.35"/>
  <cols>
    <col min="1" max="3" width="30" style="96" customWidth="1"/>
    <col min="4" max="4" width="30" style="50" customWidth="1"/>
    <col min="5" max="5" width="12.5703125" style="50" customWidth="1"/>
    <col min="6" max="6" width="24.85546875" style="50" customWidth="1"/>
    <col min="7" max="10" width="21.5703125" style="50" customWidth="1"/>
    <col min="11" max="14" width="9.140625" style="50"/>
    <col min="15" max="15" width="15.140625" style="50" customWidth="1"/>
    <col min="16" max="16" width="7.28515625" style="50" customWidth="1"/>
    <col min="17" max="17" width="26.7109375" style="50" customWidth="1"/>
    <col min="18" max="19" width="15.42578125" style="50" customWidth="1"/>
    <col min="20" max="20" width="22.85546875" style="50" customWidth="1"/>
    <col min="21" max="16384" width="9.140625" style="50"/>
  </cols>
  <sheetData>
    <row r="3" spans="1:4" ht="24" thickBot="1" x14ac:dyDescent="0.4"/>
    <row r="4" spans="1:4" ht="24" thickBot="1" x14ac:dyDescent="0.4">
      <c r="A4" s="236"/>
      <c r="B4" s="48" t="s">
        <v>16</v>
      </c>
      <c r="C4" s="49" t="s">
        <v>17</v>
      </c>
      <c r="D4" s="99" t="s">
        <v>13</v>
      </c>
    </row>
    <row r="5" spans="1:4" x14ac:dyDescent="0.35">
      <c r="A5" s="241" t="s">
        <v>55</v>
      </c>
      <c r="B5" s="58">
        <v>200</v>
      </c>
      <c r="C5" s="59">
        <v>500</v>
      </c>
      <c r="D5" s="115">
        <f>4000*3</f>
        <v>12000</v>
      </c>
    </row>
    <row r="6" spans="1:4" x14ac:dyDescent="0.35">
      <c r="A6" s="242" t="s">
        <v>56</v>
      </c>
      <c r="B6" s="60">
        <v>400</v>
      </c>
      <c r="C6" s="61">
        <v>300</v>
      </c>
      <c r="D6" s="116">
        <f>2000*3</f>
        <v>6000</v>
      </c>
    </row>
    <row r="7" spans="1:4" x14ac:dyDescent="0.35">
      <c r="A7" s="242" t="s">
        <v>57</v>
      </c>
      <c r="B7" s="60">
        <v>300</v>
      </c>
      <c r="C7" s="61">
        <v>200</v>
      </c>
      <c r="D7" s="116">
        <f>5000*2</f>
        <v>10000</v>
      </c>
    </row>
    <row r="8" spans="1:4" ht="24" thickBot="1" x14ac:dyDescent="0.4">
      <c r="A8" s="243" t="s">
        <v>58</v>
      </c>
      <c r="B8" s="62">
        <v>600</v>
      </c>
      <c r="C8" s="63">
        <v>400</v>
      </c>
      <c r="D8" s="145">
        <f>3000*2</f>
        <v>6000</v>
      </c>
    </row>
    <row r="9" spans="1:4" ht="24" thickBot="1" x14ac:dyDescent="0.4">
      <c r="A9" s="98"/>
      <c r="B9" s="98"/>
      <c r="C9" s="98"/>
      <c r="D9" s="98"/>
    </row>
    <row r="10" spans="1:4" x14ac:dyDescent="0.35">
      <c r="A10" s="97"/>
      <c r="B10" s="97"/>
      <c r="C10" s="97"/>
      <c r="D10" s="97"/>
    </row>
    <row r="11" spans="1:4" x14ac:dyDescent="0.35">
      <c r="A11" s="50" t="s">
        <v>154</v>
      </c>
      <c r="B11" s="50"/>
      <c r="C11" s="50" t="s">
        <v>156</v>
      </c>
    </row>
    <row r="12" spans="1:4" ht="24" thickBot="1" x14ac:dyDescent="0.4">
      <c r="A12" s="50" t="s">
        <v>61</v>
      </c>
      <c r="B12" s="50"/>
      <c r="C12" s="50" t="s">
        <v>61</v>
      </c>
    </row>
    <row r="13" spans="1:4" x14ac:dyDescent="0.35">
      <c r="A13" s="111" t="s">
        <v>16</v>
      </c>
      <c r="B13" s="113">
        <v>400</v>
      </c>
      <c r="C13" s="111" t="s">
        <v>16</v>
      </c>
      <c r="D13" s="150">
        <v>348.42737033173006</v>
      </c>
    </row>
    <row r="14" spans="1:4" ht="24" thickBot="1" x14ac:dyDescent="0.4">
      <c r="A14" s="112" t="s">
        <v>17</v>
      </c>
      <c r="B14" s="114">
        <v>300</v>
      </c>
      <c r="C14" s="112" t="s">
        <v>17</v>
      </c>
      <c r="D14" s="151">
        <v>317.53876521196815</v>
      </c>
    </row>
    <row r="15" spans="1:4" x14ac:dyDescent="0.35">
      <c r="A15" s="133" t="s">
        <v>152</v>
      </c>
      <c r="B15" s="146">
        <f>SQRT((B5-B13)^2+(C5-B14)^2)+SQRT((B6-B13)^2+(C6-B14)^2)+SQRT((B7-B13)^2+(C7-B14)^2)+SQRT((B8-B13)^2+(C8-B14)^2)</f>
        <v>647.87086646190755</v>
      </c>
      <c r="C15" s="133" t="s">
        <v>153</v>
      </c>
      <c r="D15" s="147">
        <f>SQRT((B5-D13)^2+(C5-D14)^2)*D5+SQRT((B6-D13)^2+(C6-D14)^2)*D6+SQRT((B7-D13)^2+(C7-D14)^2)*D7+SQRT((B8-D13)^2+(C8-D14)^2)*D8</f>
        <v>6009033.5461712014</v>
      </c>
    </row>
    <row r="16" spans="1:4" x14ac:dyDescent="0.35">
      <c r="A16" s="97"/>
      <c r="B16" s="97"/>
      <c r="C16" s="97"/>
      <c r="D16" s="97"/>
    </row>
    <row r="17" spans="1:4" x14ac:dyDescent="0.35">
      <c r="A17" s="97"/>
      <c r="B17" s="97"/>
      <c r="C17" s="97"/>
      <c r="D17" s="97"/>
    </row>
    <row r="18" spans="1:4" x14ac:dyDescent="0.35">
      <c r="A18" s="50" t="s">
        <v>155</v>
      </c>
      <c r="B18" s="50"/>
      <c r="C18" s="50" t="s">
        <v>157</v>
      </c>
    </row>
    <row r="19" spans="1:4" ht="24" thickBot="1" x14ac:dyDescent="0.4">
      <c r="A19" s="50" t="s">
        <v>62</v>
      </c>
      <c r="B19" s="50"/>
      <c r="C19" s="50" t="s">
        <v>61</v>
      </c>
    </row>
    <row r="20" spans="1:4" x14ac:dyDescent="0.35">
      <c r="A20" s="111" t="s">
        <v>16</v>
      </c>
      <c r="B20" s="113">
        <v>345</v>
      </c>
      <c r="C20" s="111" t="s">
        <v>16</v>
      </c>
      <c r="D20" s="150">
        <v>300</v>
      </c>
    </row>
    <row r="21" spans="1:4" ht="24" thickBot="1" x14ac:dyDescent="0.4">
      <c r="A21" s="112" t="s">
        <v>17</v>
      </c>
      <c r="B21" s="114">
        <v>400</v>
      </c>
      <c r="C21" s="112" t="s">
        <v>17</v>
      </c>
      <c r="D21" s="151">
        <v>400</v>
      </c>
    </row>
    <row r="22" spans="1:4" x14ac:dyDescent="0.35">
      <c r="A22" s="133" t="s">
        <v>152</v>
      </c>
      <c r="B22" s="146">
        <f>(ABS(B5-B20)+ABS(C5-B21))+(ABS(B6-B20)+ABS(C6-B21))+(ABS(B7-B20)+ABS(C7-B21))+(ABS(B8-B20)+ABS(C8-B21))</f>
        <v>900</v>
      </c>
      <c r="C22" s="133" t="s">
        <v>153</v>
      </c>
      <c r="D22" s="147">
        <f>(ABS(B5-D20)+ABS(C5-D21))*D5+(ABS(B6-D20)+ABS(C6-D21))*D6+(ABS(B7-D20)+ABS(C7-D21))*D7+(ABS(B8-D20)+ABS(C8-D21))*D8</f>
        <v>7400000</v>
      </c>
    </row>
    <row r="23" spans="1:4" x14ac:dyDescent="0.35">
      <c r="A23" s="50"/>
      <c r="B23" s="50"/>
      <c r="C23" s="50"/>
    </row>
    <row r="24" spans="1:4" x14ac:dyDescent="0.35">
      <c r="A24" s="50"/>
      <c r="B24" s="50"/>
      <c r="C24" s="50"/>
    </row>
    <row r="25" spans="1:4" x14ac:dyDescent="0.35">
      <c r="A25" s="50"/>
      <c r="B25" s="50"/>
      <c r="C25" s="50"/>
    </row>
    <row r="26" spans="1:4" ht="24" thickBot="1" x14ac:dyDescent="0.4">
      <c r="A26" s="50"/>
      <c r="B26" s="50"/>
      <c r="C26" s="296" t="s">
        <v>134</v>
      </c>
      <c r="D26" s="296"/>
    </row>
    <row r="27" spans="1:4" x14ac:dyDescent="0.35">
      <c r="A27" s="50"/>
      <c r="B27" s="50"/>
      <c r="C27" s="111" t="s">
        <v>16</v>
      </c>
      <c r="D27" s="149">
        <f>SUMPRODUCT(B5:B8,D5:D8)/SUM(D5:D8)</f>
        <v>335.29411764705884</v>
      </c>
    </row>
    <row r="28" spans="1:4" ht="24" thickBot="1" x14ac:dyDescent="0.4">
      <c r="A28" s="50"/>
      <c r="B28" s="50"/>
      <c r="C28" s="112" t="s">
        <v>17</v>
      </c>
      <c r="D28" s="148">
        <f>SUMPRODUCT(C5:C8,D5:D8)/SUM(D5:D8)</f>
        <v>358.8235294117647</v>
      </c>
    </row>
    <row r="29" spans="1:4" x14ac:dyDescent="0.35">
      <c r="A29" s="50"/>
      <c r="B29" s="50"/>
      <c r="C29" s="133" t="s">
        <v>158</v>
      </c>
      <c r="D29" s="147">
        <f>SQRT((B5-D27)^2+(C5-D28)^2)*D5+SQRT((B6-D27)^2+(C6-D28)^2)*D6+SQRT((B7-D27)^2+(C7-D28)^2)*D7+SQRT((B8-D27)^2+(C8-D28)^2)*D8</f>
        <v>6105461.0024154494</v>
      </c>
    </row>
    <row r="30" spans="1:4" x14ac:dyDescent="0.35">
      <c r="A30" s="133"/>
      <c r="B30" s="146"/>
      <c r="C30" s="133" t="s">
        <v>159</v>
      </c>
      <c r="D30" s="147">
        <f>(ABS(B5-D27)+ABS(C5-D28))*D5+(ABS(B6-D27)+ABS(C6-D28))*D6+(ABS(B7-D27)+ABS(C7-D28))*D7+(ABS(B8-D27)+ABS(C8-D28))*D8</f>
        <v>7835294.1176470593</v>
      </c>
    </row>
    <row r="31" spans="1:4" x14ac:dyDescent="0.35">
      <c r="A31" s="50"/>
      <c r="B31" s="50"/>
      <c r="C31" s="50"/>
    </row>
  </sheetData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56" orientation="portrait" cellComments="asDisplayed" r:id="rId1"/>
  <headerFooter alignWithMargins="0">
    <oddFooter>&amp;L&amp;F&amp;C&amp;A&amp;R8/11</odd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8:A27"/>
  <sheetViews>
    <sheetView zoomScale="80" zoomScaleNormal="80" workbookViewId="0"/>
  </sheetViews>
  <sheetFormatPr defaultRowHeight="18" x14ac:dyDescent="0.25"/>
  <cols>
    <col min="1" max="16384" width="9.140625" style="77"/>
  </cols>
  <sheetData>
    <row r="18" s="68" customFormat="1" ht="15" x14ac:dyDescent="0.2"/>
    <row r="19" s="68" customFormat="1" ht="15" x14ac:dyDescent="0.2"/>
    <row r="20" s="68" customFormat="1" ht="15" x14ac:dyDescent="0.2"/>
    <row r="21" s="68" customFormat="1" ht="15" x14ac:dyDescent="0.2"/>
    <row r="22" s="68" customFormat="1" ht="15" x14ac:dyDescent="0.2"/>
    <row r="27" s="89" customFormat="1" x14ac:dyDescent="0.25"/>
  </sheetData>
  <phoneticPr fontId="3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71" orientation="landscape" cellComments="asDisplayed" r:id="rId1"/>
  <headerFooter alignWithMargins="0">
    <oddFooter>&amp;L&amp;F&amp;C&amp;A&amp;R9/11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6:P38"/>
  <sheetViews>
    <sheetView zoomScale="75" zoomScaleNormal="75" workbookViewId="0"/>
  </sheetViews>
  <sheetFormatPr defaultColWidth="9.5703125" defaultRowHeight="18" x14ac:dyDescent="0.25"/>
  <cols>
    <col min="1" max="1" width="20.140625" style="77" customWidth="1"/>
    <col min="2" max="13" width="10.28515625" style="77" customWidth="1"/>
    <col min="14" max="14" width="8.85546875" style="77" customWidth="1"/>
    <col min="15" max="15" width="4.42578125" style="77" bestFit="1" customWidth="1"/>
    <col min="16" max="16" width="8.85546875" style="77" customWidth="1"/>
    <col min="17" max="17" width="2.85546875" style="77" customWidth="1"/>
    <col min="18" max="16384" width="9.5703125" style="77"/>
  </cols>
  <sheetData>
    <row r="16" spans="1:16" ht="18.75" thickBot="1" x14ac:dyDescent="0.3">
      <c r="A16" s="95"/>
      <c r="B16" s="95"/>
      <c r="C16" s="95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</row>
    <row r="17" spans="1:16" ht="18.75" thickBot="1" x14ac:dyDescent="0.3"/>
    <row r="18" spans="1:16" s="68" customFormat="1" ht="21" thickBot="1" x14ac:dyDescent="0.3">
      <c r="A18" s="121"/>
      <c r="B18" s="64" t="s">
        <v>43</v>
      </c>
      <c r="C18" s="65" t="s">
        <v>49</v>
      </c>
      <c r="D18" s="65" t="s">
        <v>50</v>
      </c>
      <c r="E18" s="64" t="s">
        <v>51</v>
      </c>
      <c r="F18" s="65" t="s">
        <v>44</v>
      </c>
      <c r="G18" s="65" t="s">
        <v>52</v>
      </c>
      <c r="H18" s="64" t="s">
        <v>53</v>
      </c>
      <c r="I18" s="65" t="s">
        <v>54</v>
      </c>
      <c r="J18" s="65" t="s">
        <v>45</v>
      </c>
      <c r="K18" s="64" t="s">
        <v>46</v>
      </c>
      <c r="L18" s="65" t="s">
        <v>48</v>
      </c>
      <c r="M18" s="66" t="s">
        <v>47</v>
      </c>
      <c r="N18" s="122" t="s">
        <v>4</v>
      </c>
      <c r="O18" s="67"/>
      <c r="P18" s="123" t="s">
        <v>23</v>
      </c>
    </row>
    <row r="19" spans="1:16" s="68" customFormat="1" ht="18.75" x14ac:dyDescent="0.3">
      <c r="A19" s="69" t="s">
        <v>37</v>
      </c>
      <c r="B19" s="70">
        <v>1</v>
      </c>
      <c r="C19" s="71"/>
      <c r="D19" s="71"/>
      <c r="E19" s="71"/>
      <c r="F19" s="71">
        <v>1</v>
      </c>
      <c r="G19" s="71"/>
      <c r="H19" s="71"/>
      <c r="I19" s="71"/>
      <c r="J19" s="71">
        <v>1</v>
      </c>
      <c r="K19" s="71"/>
      <c r="L19" s="71"/>
      <c r="M19" s="72"/>
      <c r="N19" s="124">
        <f t="shared" ref="N19:N24" si="0">SUMPRODUCT(B19:M19,$B$29:$M$29)</f>
        <v>3999.9999999363354</v>
      </c>
      <c r="O19" s="125" t="s">
        <v>81</v>
      </c>
      <c r="P19" s="117">
        <v>4000</v>
      </c>
    </row>
    <row r="20" spans="1:16" s="68" customFormat="1" ht="18.75" x14ac:dyDescent="0.3">
      <c r="A20" s="73" t="s">
        <v>38</v>
      </c>
      <c r="B20" s="74"/>
      <c r="C20" s="75">
        <v>1</v>
      </c>
      <c r="D20" s="75"/>
      <c r="E20" s="75"/>
      <c r="F20" s="75"/>
      <c r="G20" s="75">
        <v>1</v>
      </c>
      <c r="H20" s="75"/>
      <c r="I20" s="75"/>
      <c r="J20" s="75"/>
      <c r="K20" s="75">
        <v>1</v>
      </c>
      <c r="L20" s="75"/>
      <c r="M20" s="76"/>
      <c r="N20" s="126">
        <f t="shared" si="0"/>
        <v>6000</v>
      </c>
      <c r="O20" s="127" t="s">
        <v>81</v>
      </c>
      <c r="P20" s="118">
        <v>6000</v>
      </c>
    </row>
    <row r="21" spans="1:16" s="68" customFormat="1" ht="18.75" x14ac:dyDescent="0.3">
      <c r="A21" s="73" t="s">
        <v>39</v>
      </c>
      <c r="B21" s="74"/>
      <c r="C21" s="75"/>
      <c r="D21" s="75">
        <v>1</v>
      </c>
      <c r="E21" s="75"/>
      <c r="F21" s="75"/>
      <c r="G21" s="75"/>
      <c r="H21" s="75">
        <v>1</v>
      </c>
      <c r="I21" s="75"/>
      <c r="J21" s="75"/>
      <c r="K21" s="75"/>
      <c r="L21" s="75">
        <v>1</v>
      </c>
      <c r="M21" s="76"/>
      <c r="N21" s="126">
        <f t="shared" si="0"/>
        <v>3000</v>
      </c>
      <c r="O21" s="127" t="s">
        <v>81</v>
      </c>
      <c r="P21" s="118">
        <v>3000</v>
      </c>
    </row>
    <row r="22" spans="1:16" s="68" customFormat="1" ht="18.75" x14ac:dyDescent="0.3">
      <c r="A22" s="73" t="s">
        <v>40</v>
      </c>
      <c r="B22" s="74"/>
      <c r="C22" s="75"/>
      <c r="D22" s="75"/>
      <c r="E22" s="75">
        <v>1</v>
      </c>
      <c r="F22" s="75"/>
      <c r="G22" s="75"/>
      <c r="H22" s="75"/>
      <c r="I22" s="75">
        <v>1</v>
      </c>
      <c r="J22" s="75"/>
      <c r="K22" s="75"/>
      <c r="L22" s="75"/>
      <c r="M22" s="76">
        <v>1</v>
      </c>
      <c r="N22" s="126">
        <f t="shared" si="0"/>
        <v>7999.9999999883057</v>
      </c>
      <c r="O22" s="127" t="s">
        <v>81</v>
      </c>
      <c r="P22" s="118">
        <v>8000</v>
      </c>
    </row>
    <row r="23" spans="1:16" ht="18.75" x14ac:dyDescent="0.3">
      <c r="A23" s="73" t="s">
        <v>34</v>
      </c>
      <c r="B23" s="74">
        <v>1</v>
      </c>
      <c r="C23" s="75">
        <v>1</v>
      </c>
      <c r="D23" s="75">
        <v>1</v>
      </c>
      <c r="E23" s="75">
        <v>1</v>
      </c>
      <c r="F23" s="75"/>
      <c r="G23" s="75"/>
      <c r="H23" s="75"/>
      <c r="I23" s="75"/>
      <c r="J23" s="75"/>
      <c r="K23" s="75"/>
      <c r="L23" s="75"/>
      <c r="M23" s="76"/>
      <c r="N23" s="126">
        <f t="shared" si="0"/>
        <v>9999.9999999863576</v>
      </c>
      <c r="O23" s="127" t="s">
        <v>25</v>
      </c>
      <c r="P23" s="118">
        <v>12000</v>
      </c>
    </row>
    <row r="24" spans="1:16" ht="18.75" x14ac:dyDescent="0.3">
      <c r="A24" s="78" t="s">
        <v>36</v>
      </c>
      <c r="B24" s="79"/>
      <c r="C24" s="80"/>
      <c r="D24" s="80"/>
      <c r="E24" s="80"/>
      <c r="F24" s="80">
        <v>1</v>
      </c>
      <c r="G24" s="80">
        <v>1</v>
      </c>
      <c r="H24" s="80">
        <v>1</v>
      </c>
      <c r="I24" s="80">
        <v>1</v>
      </c>
      <c r="J24" s="80"/>
      <c r="K24" s="80"/>
      <c r="L24" s="80"/>
      <c r="M24" s="81"/>
      <c r="N24" s="126">
        <f t="shared" si="0"/>
        <v>6999.999999933736</v>
      </c>
      <c r="O24" s="127" t="s">
        <v>25</v>
      </c>
      <c r="P24" s="119">
        <v>7000</v>
      </c>
    </row>
    <row r="25" spans="1:16" ht="19.5" thickBot="1" x14ac:dyDescent="0.35">
      <c r="A25" s="82" t="s">
        <v>35</v>
      </c>
      <c r="B25" s="83"/>
      <c r="C25" s="84"/>
      <c r="D25" s="84"/>
      <c r="E25" s="84"/>
      <c r="F25" s="84"/>
      <c r="G25" s="84"/>
      <c r="H25" s="84"/>
      <c r="I25" s="84"/>
      <c r="J25" s="84">
        <v>1</v>
      </c>
      <c r="K25" s="84">
        <v>1</v>
      </c>
      <c r="L25" s="84">
        <v>1</v>
      </c>
      <c r="M25" s="85">
        <v>1</v>
      </c>
      <c r="N25" s="128">
        <f>SUMPRODUCT(B25:M25,$B$29:$M$29)</f>
        <v>4000.0000000045475</v>
      </c>
      <c r="O25" s="129" t="s">
        <v>25</v>
      </c>
      <c r="P25" s="120">
        <v>4000</v>
      </c>
    </row>
    <row r="26" spans="1:16" ht="18.75" x14ac:dyDescent="0.3">
      <c r="A26" s="86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87"/>
    </row>
    <row r="27" spans="1:16" s="89" customFormat="1" ht="18.75" thickBot="1" x14ac:dyDescent="0.3">
      <c r="A27" s="88"/>
      <c r="B27" s="88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77"/>
      <c r="O27" s="77"/>
      <c r="P27" s="77"/>
    </row>
    <row r="28" spans="1:16" ht="19.5" thickBot="1" x14ac:dyDescent="0.35">
      <c r="A28" s="130" t="s">
        <v>12</v>
      </c>
      <c r="B28" s="139">
        <v>8</v>
      </c>
      <c r="C28" s="140">
        <v>5</v>
      </c>
      <c r="D28" s="140">
        <v>4</v>
      </c>
      <c r="E28" s="140">
        <v>9</v>
      </c>
      <c r="F28" s="140">
        <v>4</v>
      </c>
      <c r="G28" s="140">
        <v>6</v>
      </c>
      <c r="H28" s="140">
        <v>3</v>
      </c>
      <c r="I28" s="140">
        <v>3</v>
      </c>
      <c r="J28" s="140">
        <v>2</v>
      </c>
      <c r="K28" s="140">
        <v>8</v>
      </c>
      <c r="L28" s="140">
        <v>6</v>
      </c>
      <c r="M28" s="141">
        <v>1</v>
      </c>
      <c r="N28" s="339" t="s">
        <v>12</v>
      </c>
      <c r="O28" s="340"/>
      <c r="P28" s="341"/>
    </row>
    <row r="29" spans="1:16" ht="18.75" thickBot="1" x14ac:dyDescent="0.3">
      <c r="A29" s="131" t="s">
        <v>24</v>
      </c>
      <c r="B29" s="142">
        <v>999.99999998635758</v>
      </c>
      <c r="C29" s="143">
        <v>6000</v>
      </c>
      <c r="D29" s="143">
        <v>3000</v>
      </c>
      <c r="E29" s="143">
        <v>0</v>
      </c>
      <c r="F29" s="143">
        <v>2999.9999999499778</v>
      </c>
      <c r="G29" s="143">
        <v>0</v>
      </c>
      <c r="H29" s="143">
        <v>0</v>
      </c>
      <c r="I29" s="143">
        <v>3999.9999999837587</v>
      </c>
      <c r="J29" s="143">
        <v>0</v>
      </c>
      <c r="K29" s="143">
        <v>0</v>
      </c>
      <c r="L29" s="143">
        <v>0</v>
      </c>
      <c r="M29" s="144">
        <v>4000.0000000045475</v>
      </c>
      <c r="N29" s="342">
        <f>SUMPRODUCT(B28:M28,B29:M29)</f>
        <v>77999.999999646592</v>
      </c>
      <c r="O29" s="343"/>
      <c r="P29" s="344"/>
    </row>
    <row r="30" spans="1:16" x14ac:dyDescent="0.25">
      <c r="A30" s="86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90"/>
      <c r="O30" s="90"/>
      <c r="P30" s="90"/>
    </row>
    <row r="33" spans="1:6" x14ac:dyDescent="0.25">
      <c r="A33" s="91" t="s">
        <v>92</v>
      </c>
    </row>
    <row r="34" spans="1:6" x14ac:dyDescent="0.25">
      <c r="A34" s="91"/>
      <c r="B34" s="92" t="s">
        <v>1</v>
      </c>
      <c r="C34" s="92" t="s">
        <v>41</v>
      </c>
      <c r="D34" s="92" t="s">
        <v>15</v>
      </c>
      <c r="E34" s="92" t="s">
        <v>42</v>
      </c>
      <c r="F34" s="1"/>
    </row>
    <row r="35" spans="1:6" x14ac:dyDescent="0.25">
      <c r="A35" s="93" t="s">
        <v>34</v>
      </c>
      <c r="B35" s="193">
        <f>B29</f>
        <v>999.99999998635758</v>
      </c>
      <c r="C35" s="194">
        <f>C29</f>
        <v>6000</v>
      </c>
      <c r="D35" s="194">
        <f>D29</f>
        <v>3000</v>
      </c>
      <c r="E35" s="194">
        <f>E29</f>
        <v>0</v>
      </c>
      <c r="F35" s="286">
        <f>SUM(B35:E35)</f>
        <v>9999.9999999863576</v>
      </c>
    </row>
    <row r="36" spans="1:6" x14ac:dyDescent="0.25">
      <c r="A36" s="93" t="s">
        <v>36</v>
      </c>
      <c r="B36" s="193">
        <f>F29</f>
        <v>2999.9999999499778</v>
      </c>
      <c r="C36" s="194">
        <f>G29</f>
        <v>0</v>
      </c>
      <c r="D36" s="194">
        <f>H29</f>
        <v>0</v>
      </c>
      <c r="E36" s="194">
        <f>I29</f>
        <v>3999.9999999837587</v>
      </c>
      <c r="F36" s="286">
        <f>SUM(B36:E36)</f>
        <v>6999.999999933736</v>
      </c>
    </row>
    <row r="37" spans="1:6" x14ac:dyDescent="0.25">
      <c r="A37" s="93" t="s">
        <v>35</v>
      </c>
      <c r="B37" s="193">
        <f>J29</f>
        <v>0</v>
      </c>
      <c r="C37" s="194">
        <f>K29</f>
        <v>0</v>
      </c>
      <c r="D37" s="194">
        <f>L29</f>
        <v>0</v>
      </c>
      <c r="E37" s="194">
        <f>M29</f>
        <v>4000.0000000045475</v>
      </c>
      <c r="F37" s="286">
        <f>SUM(B37:E37)</f>
        <v>4000.0000000045475</v>
      </c>
    </row>
    <row r="38" spans="1:6" x14ac:dyDescent="0.25">
      <c r="A38" s="1"/>
      <c r="B38" s="286">
        <f>SUM(B35:B37)</f>
        <v>3999.9999999363354</v>
      </c>
      <c r="C38" s="286">
        <f>SUM(C35:C37)</f>
        <v>6000</v>
      </c>
      <c r="D38" s="286">
        <f>SUM(D35:D37)</f>
        <v>3000</v>
      </c>
      <c r="E38" s="286">
        <f>SUM(E35:E37)</f>
        <v>7999.9999999883057</v>
      </c>
      <c r="F38" s="94"/>
    </row>
  </sheetData>
  <mergeCells count="2">
    <mergeCell ref="N28:P28"/>
    <mergeCell ref="N29:P29"/>
  </mergeCells>
  <phoneticPr fontId="3" type="noConversion"/>
  <printOptions horizontalCentered="1" headings="1"/>
  <pageMargins left="0.47244094488188981" right="0.47244094488188981" top="0.70866141732283472" bottom="0.59055118110236227" header="0.47244094488188981" footer="0.47244094488188981"/>
  <pageSetup paperSize="9" scale="54" orientation="portrait" cellComments="asDisplayed" r:id="rId1"/>
  <headerFooter alignWithMargins="0">
    <oddFooter>&amp;L&amp;F&amp;C&amp;A&amp;R10/11</oddFooter>
  </headerFooter>
  <drawing r:id="rId2"/>
  <legacyDrawing r:id="rId3"/>
  <oleObjects>
    <mc:AlternateContent xmlns:mc="http://schemas.openxmlformats.org/markup-compatibility/2006">
      <mc:Choice Requires="x14">
        <oleObject progId="MSPhotoEd.3" shapeId="10312" r:id="rId4">
          <objectPr defaultSize="0" autoPict="0" r:id="rId5">
            <anchor moveWithCells="1">
              <from>
                <xdr:col>7</xdr:col>
                <xdr:colOff>400050</xdr:colOff>
                <xdr:row>43</xdr:row>
                <xdr:rowOff>142875</xdr:rowOff>
              </from>
              <to>
                <xdr:col>15</xdr:col>
                <xdr:colOff>523875</xdr:colOff>
                <xdr:row>57</xdr:row>
                <xdr:rowOff>19050</xdr:rowOff>
              </to>
            </anchor>
          </objectPr>
        </oleObject>
      </mc:Choice>
      <mc:Fallback>
        <oleObject progId="MSPhotoEd.3" shapeId="10312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0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21" baseType="lpstr">
      <vt:lpstr>Lasku 1</vt:lpstr>
      <vt:lpstr>Lasku 2</vt:lpstr>
      <vt:lpstr>Lasku 3</vt:lpstr>
      <vt:lpstr>Lasku 4</vt:lpstr>
      <vt:lpstr>Lasku 4 jatkuu</vt:lpstr>
      <vt:lpstr>Lasku 5</vt:lpstr>
      <vt:lpstr>Lasku 5 extra</vt:lpstr>
      <vt:lpstr>Vogelin idea</vt:lpstr>
      <vt:lpstr>Lasku 6 Excel</vt:lpstr>
      <vt:lpstr>Lasku 6 käsin</vt:lpstr>
      <vt:lpstr>Lasku 4 jatkuu kuva</vt:lpstr>
      <vt:lpstr>'Lasku 1'!Print_Area</vt:lpstr>
      <vt:lpstr>'Lasku 2'!Print_Area</vt:lpstr>
      <vt:lpstr>'Lasku 3'!Print_Area</vt:lpstr>
      <vt:lpstr>'Lasku 4'!Print_Area</vt:lpstr>
      <vt:lpstr>'Lasku 4 jatkuu'!Print_Area</vt:lpstr>
      <vt:lpstr>'Lasku 5'!Print_Area</vt:lpstr>
      <vt:lpstr>'Lasku 5 extra'!Print_Area</vt:lpstr>
      <vt:lpstr>'Lasku 6 Excel'!Print_Area</vt:lpstr>
      <vt:lpstr>'Lasku 6 käsin'!Print_Area</vt:lpstr>
      <vt:lpstr>'Vogelin idea'!Print_Area</vt:lpstr>
    </vt:vector>
  </TitlesOfParts>
  <Company>HKK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o Tarkkala</dc:creator>
  <cp:lastModifiedBy>Mikko Tarkkala</cp:lastModifiedBy>
  <cp:lastPrinted>2020-05-07T14:28:03Z</cp:lastPrinted>
  <dcterms:created xsi:type="dcterms:W3CDTF">2003-09-20T21:19:44Z</dcterms:created>
  <dcterms:modified xsi:type="dcterms:W3CDTF">2020-05-07T14:28:34Z</dcterms:modified>
</cp:coreProperties>
</file>